 <v>0</v>
      </c>
      <c r="T3922" s="1">
        <f t="shared" si="6317"/>
        <v>0</v>
      </c>
      <c r="U3922" s="1" t="e">
        <f t="shared" si="6318"/>
        <v>#DIV/0!</v>
      </c>
      <c r="V3922" s="1">
        <f t="shared" si="6319"/>
        <v>0</v>
      </c>
      <c r="W3922" s="1" t="e">
        <f>IF(U3922&gt;$D$1,Sourcedata!$B$90*(2*S3922/1000000)/fluid_kinevisco,(S3922*2/1000000)^(4/3)*epsilon^(1/3)/fluid_kinevisco)</f>
        <v>#DIV/0!</v>
      </c>
      <c r="X3922" s="1" t="e">
        <f>2+0.6*W3922^0.5*Sourcedata!$B$92^(1/3)</f>
        <v>#DIV/0!</v>
      </c>
      <c r="Y3922" s="1" t="e">
        <f t="shared" si="6370"/>
        <v>#DIV/0!</v>
      </c>
      <c r="Z3922" s="1" t="e">
        <f t="shared" si="6320"/>
        <v>#DIV/0!</v>
      </c>
      <c r="AA3922" s="1">
        <f>IF(S3922=0,0,Sourcedata!$C$13*EXP(2*Sourcedata!$C$28*Sourcedata!$C$10/Sourcedata!$C$12/Sourcedata!$C$34/S3922*1000000))</f>
        <v>0</v>
      </c>
      <c r="AB3922" s="1">
        <f t="shared" si="6321"/>
        <v>0</v>
      </c>
      <c r="AC3922" s="1">
        <f t="shared" si="6371"/>
        <v>0</v>
      </c>
      <c r="AD3922">
        <f t="shared" si="6372"/>
        <v>0</v>
      </c>
      <c r="AE3922">
        <f t="shared" si="6365"/>
        <v>0</v>
      </c>
      <c r="AF3922" s="1">
        <f t="shared" si="6322"/>
        <v>0</v>
      </c>
      <c r="AG3922" s="1" t="e">
        <f t="shared" si="6323"/>
        <v>#DIV/0!</v>
      </c>
      <c r="AH3922" s="1">
        <f t="shared" si="6324"/>
        <v>0</v>
      </c>
      <c r="AI3922" s="1" t="e">
        <f>IF(AG3922&gt;$D$1,Sourcedata!$B$90*(2*AE3922/1000000)/fluid_kinevisco,(AE3922*2/1000000)^(4/3)*epsilon^(1/3)/fluid_kinevisco)</f>
        <v>#DIV/0!</v>
      </c>
      <c r="AJ3922" s="1" t="e">
        <f>2+0.6*AI3922^0.5*Sourcedata!$B$92^(1/3)</f>
        <v>#DIV/0!</v>
      </c>
      <c r="AK3922" s="1" t="e">
        <f t="shared" si="6373"/>
        <v>#DIV/0!</v>
      </c>
      <c r="AL3922" s="1" t="e">
        <f t="shared" si="6325"/>
        <v>#DIV/0!</v>
      </c>
      <c r="AM3922" s="1">
        <f>IF(AE3922=0,0,Sourcedata!$C$13*EXP(2*Sourcedata!$C$28*Sourcedata!$C$10/Sourcedata!$C$12/Sourcedata!$C$34/AE3922*1000000))</f>
        <v>0</v>
      </c>
      <c r="AN3922" s="1">
        <f t="shared" si="6326"/>
        <v>0</v>
      </c>
      <c r="AO3922" s="1">
        <f t="shared" si="6374"/>
        <v>0</v>
      </c>
      <c r="AP3922">
        <f t="shared" si="6375"/>
        <v>0</v>
      </c>
      <c r="AQ3922">
        <f t="shared" si="6366"/>
        <v>0</v>
      </c>
      <c r="AR3922" s="1">
        <f t="shared" si="6327"/>
        <v>0</v>
      </c>
      <c r="AS3922" s="1" t="e">
        <f t="shared" si="6328"/>
        <v>#DIV/0!</v>
      </c>
      <c r="AT3922" s="1">
        <f t="shared" si="6329"/>
        <v>0</v>
      </c>
      <c r="AU3922" s="1" t="e">
        <f>IF(AS3922&gt;$D$1,Sourcedata!$B$90*(2*AQ3922/1000000)/fluid_kinevisco,(AQ3922*2/1000000)^(4/3)*epsilon^(1/3)/fluid_kinevisco)</f>
        <v>#DIV/0!</v>
      </c>
      <c r="AV3922" s="1" t="e">
        <f>2+0.6*AU3922^0.5*Sourcedata!$B$92^(1/3)</f>
        <v>#DIV/0!</v>
      </c>
      <c r="AW3922" s="1" t="e">
        <f t="shared" si="6376"/>
        <v>#DIV/0!</v>
      </c>
      <c r="AX3922" s="1" t="e">
        <f t="shared" si="6330"/>
        <v>#DIV/0!</v>
      </c>
      <c r="AY3922" s="1">
        <f>IF(AQ3922=0,0,Sourcedata!$C$13*EXP(2*Sourcedata!$C$28*Sourcedata!$C$10/Sourcedata!$C$12/Sourcedata!$C$34/AQ3922*1000000))</f>
        <v>0</v>
      </c>
      <c r="AZ3922" s="1">
        <f t="shared" si="6331"/>
        <v>0</v>
      </c>
      <c r="BA3922" s="1">
        <f t="shared" si="6377"/>
        <v>0</v>
      </c>
      <c r="BB3922">
        <f t="shared" si="6378"/>
        <v>0</v>
      </c>
      <c r="BC3922">
        <f t="shared" si="6379"/>
        <v>0</v>
      </c>
      <c r="BD3922" s="1">
        <f t="shared" si="6332"/>
        <v>0</v>
      </c>
      <c r="BE3922" s="1" t="e">
        <f t="shared" si="6333"/>
        <v>#DIV/0!</v>
      </c>
      <c r="BF3922" s="1">
        <f t="shared" si="6334"/>
        <v>0</v>
      </c>
      <c r="BG3922" s="1" t="e">
        <f>IF(BE3922&gt;$D$1,Sourcedata!$B$90*(2*BC3922/1000000)/fluid_kinevisco,(BC3922*2/1000000)^(4/3)*epsilon^(1/3)/fluid_kinevisco)</f>
        <v>#DIV/0!</v>
      </c>
      <c r="BH3922" s="1" t="e">
        <f>2+0.6*BG3922^0.5*Sourcedata!$B$92^(1/3)</f>
        <v>#DIV/0!</v>
      </c>
      <c r="BI3922" s="1" t="e">
        <f t="shared" si="6380"/>
        <v>#DIV/0!</v>
      </c>
      <c r="BJ3922" s="1" t="e">
        <f t="shared" si="6335"/>
        <v>#DIV/0!</v>
      </c>
      <c r="BK3922" s="1">
        <f>IF(BC3922=0,0,Sourcedata!$C$13*EXP(2*Sourcedata!$C$28*Sourcedata!$C$10/Sourcedata!$C$12/Sourcedata!$C$34/BC3922*1000000))</f>
        <v>0</v>
      </c>
      <c r="BL3922" s="1">
        <f t="shared" si="6336"/>
        <v>0</v>
      </c>
      <c r="BM3922" s="1">
        <f t="shared" si="6381"/>
        <v>0</v>
      </c>
      <c r="BN3922">
        <f t="shared" si="6382"/>
        <v>0</v>
      </c>
      <c r="BO3922">
        <f t="shared" si="6383"/>
        <v>0</v>
      </c>
      <c r="BP3922" s="1">
        <f t="shared" si="6337"/>
        <v>0</v>
      </c>
      <c r="BQ3922" s="1" t="e">
        <f t="shared" si="6338"/>
        <v>#DIV/0!</v>
      </c>
      <c r="BR3922" s="1">
        <f t="shared" si="6339"/>
        <v>0</v>
      </c>
      <c r="BS3922" s="1" t="e">
        <f>IF(BQ3922&gt;$D$1,Sourcedata!$B$90*(2*BO3922/1000000)/fluid_kinevisco,(BO3922*2/1000000)^(4/3)*epsilon^(1/3)/fluid_kinevisco)</f>
        <v>#DIV/0!</v>
      </c>
      <c r="BT3922" s="1" t="e">
        <f>2+0.6*BS3922^0.5*Sourcedata!$B$92^(1/3)</f>
        <v>#DIV/0!</v>
      </c>
      <c r="BU3922" s="1" t="e">
        <f t="shared" si="6384"/>
        <v>#DIV/0!</v>
      </c>
      <c r="BV3922" s="1" t="e">
        <f t="shared" si="6340"/>
        <v>#DIV/0!</v>
      </c>
      <c r="BW3922" s="1">
        <f>IF(BO3922=0,0,Sourcedata!$C$13*EXP(2*Sourcedata!$C$28*Sourcedata!$C$10/Sourcedata!$C$12/Sourcedata!$C$34/BO3922*1000000))</f>
        <v>0</v>
      </c>
      <c r="BX3922" s="1">
        <f t="shared" si="6341"/>
        <v>0</v>
      </c>
      <c r="BY3922" s="1">
        <f t="shared" si="6385"/>
        <v>0</v>
      </c>
      <c r="BZ3922">
        <f t="shared" si="6386"/>
        <v>0</v>
      </c>
      <c r="CA3922">
        <f t="shared" si="6367"/>
        <v>0</v>
      </c>
      <c r="CB3922" s="1">
        <f t="shared" si="6342"/>
        <v>0</v>
      </c>
      <c r="CC3922" s="1" t="e">
        <f t="shared" si="6343"/>
        <v>#DIV/0!</v>
      </c>
      <c r="CD3922" s="1">
        <f t="shared" si="6344"/>
        <v>0</v>
      </c>
      <c r="CE3922" s="1" t="e">
        <f>IF(CC3922&gt;$D$1,Sourcedata!$B$90*(2*CA3922/1000000)/fluid_kinevisco,(CA3922*2/1000000)^(4/3)*epsilon^(1/3)/fluid_kinevisco)</f>
        <v>#DIV/0!</v>
      </c>
      <c r="CF3922" s="1" t="e">
        <f>2+0.6*CE3922^0.5*Sourcedata!$B$92^(1/3)</f>
        <v>#DIV/0!</v>
      </c>
      <c r="CG3922" s="1" t="e">
        <f t="shared" si="6387"/>
        <v>#DIV/0!</v>
      </c>
      <c r="CH3922" s="1" t="e">
        <f t="shared" si="6345"/>
        <v>#DIV/0!</v>
      </c>
      <c r="CI3922" s="1">
        <f>IF(CA3922=0,0,Sourcedata!$C$13*EXP(2*Sourcedata!$C$28*Sourcedata!$C$10/Sourcedata!$C$12/Sourcedata!$C$34/CA3922*1000000))</f>
        <v>0</v>
      </c>
      <c r="CJ3922" s="1">
        <f t="shared" si="6346"/>
        <v>0</v>
      </c>
      <c r="CK3922" s="1">
        <f t="shared" si="6388"/>
        <v>0</v>
      </c>
      <c r="CL3922">
        <f t="shared" si="6368"/>
        <v>0</v>
      </c>
      <c r="CM3922">
        <f t="shared" si="6389"/>
        <v>0</v>
      </c>
      <c r="CN3922" s="1">
        <f t="shared" si="6347"/>
        <v>0</v>
      </c>
      <c r="CO3922" s="1" t="e">
        <f t="shared" si="6348"/>
        <v>#DIV/0!</v>
      </c>
      <c r="CP3922" s="1">
        <f t="shared" si="6349"/>
        <v>0</v>
      </c>
      <c r="CQ3922" s="1" t="e">
        <f>IF(CO3922&gt;$D$1,Sourcedata!$B$90*(2*CM3922/1000000)/fluid_kinevisco,(CM3922*2/1000000)^(4/3)*epsilon^(1/3)/fluid_kinevisco)</f>
        <v>#DIV/0!</v>
      </c>
      <c r="CR3922" s="1" t="e">
        <f>2+0.6*CQ3922^0.5*Sourcedata!$B$92^(1/3)</f>
        <v>#DIV/0!</v>
      </c>
      <c r="CS3922" s="1" t="e">
        <f t="shared" si="6390"/>
        <v>#DIV/0!</v>
      </c>
      <c r="CT3922" s="1" t="e">
        <f t="shared" si="6350"/>
        <v>#DIV/0!</v>
      </c>
      <c r="CU3922" s="1">
        <f>IF(CM3922=0,0,Sourcedata!$C$13*EXP(2*Sourcedata!$C$28*Sourcedata!$C$10/Sourcedata!$C$12/Sourcedata!$C$34/CM3922*1000000))</f>
        <v>0</v>
      </c>
      <c r="CV3922" s="1">
        <f t="shared" si="6351"/>
        <v>0</v>
      </c>
      <c r="CW3922" s="1">
        <f t="shared" si="6391"/>
        <v>0</v>
      </c>
      <c r="CX3922">
        <f t="shared" si="6392"/>
        <v>0</v>
      </c>
      <c r="CY3922">
        <f t="shared" si="6393"/>
        <v>0</v>
      </c>
      <c r="CZ3922" s="1">
        <f t="shared" si="6352"/>
        <v>0</v>
      </c>
      <c r="DA3922" s="1" t="e">
        <f t="shared" si="6353"/>
        <v>#DIV/0!</v>
      </c>
      <c r="DB3922" s="1">
        <f t="shared" si="6354"/>
        <v>0</v>
      </c>
      <c r="DC3922" s="1" t="e">
        <f>IF(DA3922&gt;$D$1,Sourcedata!$B$90*(2*CY3922/1000000)/fluid_kinevisco,(CY3922*2/1000000)^(4/3)*epsilon^(1/3)/fluid_kinevisco)</f>
        <v>#DIV/0!</v>
      </c>
      <c r="DD3922" s="1" t="e">
        <f>2+0.6*DC3922^0.5*Sourcedata!$B$92^(1/3)</f>
        <v>#DIV/0!</v>
      </c>
      <c r="DE3922" s="1" t="e">
        <f t="shared" si="6394"/>
        <v>#DIV/0!</v>
      </c>
      <c r="DF3922" s="1" t="e">
        <f t="shared" si="6355"/>
        <v>#DIV/0!</v>
      </c>
      <c r="DG3922" s="1">
        <f>IF(CY3922=0,0,Sourcedata!$C$13*EXP(2*Sourcedata!$C$28*Sourcedata!$C$10/Sourcedata!$C$12/Sourcedata!$C$34/CY3922*1000000))</f>
        <v>0</v>
      </c>
      <c r="DH3922" s="1">
        <f t="shared" si="6356"/>
        <v>0</v>
      </c>
      <c r="DI3922" s="1">
        <f t="shared" si="6395"/>
        <v>0</v>
      </c>
      <c r="DJ3922">
        <f t="shared" si="6396"/>
        <v>0</v>
      </c>
      <c r="DK3922">
        <f t="shared" si="6397"/>
        <v>0</v>
      </c>
      <c r="DL3922" s="1">
        <f t="shared" si="6357"/>
        <v>0</v>
      </c>
      <c r="DM3922" s="1" t="e">
        <f t="shared" si="6358"/>
        <v>#DIV/0!</v>
      </c>
      <c r="DN3922" s="1">
        <f t="shared" si="6359"/>
        <v>0</v>
      </c>
      <c r="DO3922" s="1" t="e">
        <f>IF(DM3922&gt;$D$1,Sourcedata!$B$90*(2*DK3922/1000000)/fluid_kinevisco,(DK3922*2/1000000)^(4/3)*epsilon^(1/3)/fluid_kinevisco)</f>
        <v>#DIV/0!</v>
      </c>
      <c r="DP3922" s="1" t="e">
        <f>2+0.6*DO3922^0.5*Sourcedata!$B$92^(1/3)</f>
        <v>#DIV/0!</v>
      </c>
      <c r="DQ3922" s="1" t="e">
        <f t="shared" si="6398"/>
        <v>#DIV/0!</v>
      </c>
      <c r="DR3922" s="1" t="e">
        <f t="shared" si="6360"/>
        <v>#DIV/0!</v>
      </c>
      <c r="DS3922" s="1">
        <f>IF(DK3922=0,0,Sourcedata!$C$13*EXP(2*Sourcedata!$C$28*Sourcedata!$C$10/Sourcedata!$C$12/Sourcedata!$C$34/DK3922*1000000))</f>
        <v>0</v>
      </c>
      <c r="DT3922" s="1">
        <f t="shared" si="6361"/>
        <v>0</v>
      </c>
      <c r="DU3922" s="1">
        <f t="shared" si="6399"/>
        <v>0</v>
      </c>
      <c r="DV3922">
        <f t="shared" si="6400"/>
        <v>0</v>
      </c>
      <c r="DX3922" s="26">
        <f t="shared" si="6309"/>
        <v>2.4999999999999988E-5</v>
      </c>
      <c r="DY3922">
        <f t="shared" si="6298"/>
        <v>0.98000000000006515</v>
      </c>
      <c r="DZ3922" s="1">
        <f t="shared" si="6299"/>
        <v>0</v>
      </c>
      <c r="EA3922" s="1">
        <f t="shared" si="6310"/>
        <v>24.999999999999989</v>
      </c>
      <c r="EB3922" s="1">
        <f t="shared" si="6303"/>
        <v>0</v>
      </c>
      <c r="EC3922" s="1"/>
      <c r="ED3922" s="1">
        <f t="shared" si="6304"/>
        <v>24.999999999999989</v>
      </c>
      <c r="EE3922" s="1">
        <f t="shared" si="6305"/>
        <v>24.999999999999989</v>
      </c>
      <c r="EF3922">
        <f t="shared" si="6300"/>
        <v>99.999999999999957</v>
      </c>
      <c r="EG3922">
        <f t="shared" si="6301"/>
        <v>0</v>
      </c>
      <c r="EH3922" s="1"/>
      <c r="EI3922">
        <f t="shared" si="6302"/>
        <v>100</v>
      </c>
      <c r="EK3922">
        <f t="shared" si="6306"/>
        <v>0.98000000000006515</v>
      </c>
      <c r="EL3922">
        <f t="shared" si="6307"/>
        <v>0.98</v>
      </c>
      <c r="EM3922">
        <f t="shared" si="6308"/>
        <v>99.999999999999957</v>
      </c>
    </row>
    <row r="3923" spans="6:143" x14ac:dyDescent="0.2">
      <c r="F3923">
        <f>F3922+Sourcedata!$C$36*3600/4000</f>
        <v>3525.3000000002344</v>
      </c>
      <c r="G3923">
        <f t="shared" si="6362"/>
        <v>0</v>
      </c>
      <c r="H3923" s="1">
        <f t="shared" si="6311"/>
        <v>0</v>
      </c>
      <c r="I3923" s="1" t="e">
        <f t="shared" si="6312"/>
        <v>#DIV/0!</v>
      </c>
      <c r="J3923" s="1">
        <f t="shared" si="6313"/>
        <v>0</v>
      </c>
      <c r="K3923" s="1" t="e">
        <f>IF(I3923&gt;$D$1,Sourcedata!$B$90*(2*G3923/1000000)/fluid_kinevisco,(G3923*2/1000000)^(4/3)*epsilon^(1/3)/fluid_kinevisco)</f>
        <v>#DIV/0!</v>
      </c>
      <c r="L3923" s="1" t="e">
        <f>2+0.6*K3923^0.5*Sourcedata!$B$92^(1/3)</f>
        <v>#DIV/0!</v>
      </c>
      <c r="M3923" s="1" t="e">
        <f t="shared" si="6314"/>
        <v>#DIV/0!</v>
      </c>
      <c r="N3923" s="1" t="e">
        <f t="shared" si="6315"/>
        <v>#DIV/0!</v>
      </c>
      <c r="O3923" s="1">
        <f>IF(G3923=0,0,Sourcedata!$C$13*EXP(2*Sourcedata!$C$28*Sourcedata!$C$10/Sourcedata!$C$12/Sourcedata!$C$34/G3923*1000000))</f>
        <v>0</v>
      </c>
      <c r="P3923" s="1">
        <f t="shared" si="6316"/>
        <v>0</v>
      </c>
      <c r="Q3923" s="1">
        <f t="shared" si="6363"/>
        <v>0</v>
      </c>
      <c r="R3923">
        <f t="shared" si="6369"/>
        <v>0</v>
      </c>
      <c r="S3923">
        <f t="shared" si="6364"/>
        <v>0</v>
      </c>
      <c r="T3923" s="1">
        <f t="shared" si="6317"/>
        <v>0</v>
      </c>
      <c r="U3923" s="1" t="e">
        <f t="shared" si="6318"/>
        <v>#DIV/0!</v>
      </c>
      <c r="V3923" s="1">
        <f t="shared" si="6319"/>
        <v>0</v>
      </c>
      <c r="W3923" s="1" t="e">
        <f>IF(U3923&gt;$D$1,Sourcedata!$B$90*(2*S3923/1000000)/fluid_kinevisco,(S3923*2/1000000)^(4/3)*epsilon^(1/3)/fluid_kinevisco)</f>
        <v>#DIV/0!</v>
      </c>
      <c r="X3923" s="1" t="e">
        <f>2+0.6*W3923^0.5*Sourcedata!$B$92^(1/3)</f>
        <v>#DIV/0!</v>
      </c>
      <c r="Y3923" s="1" t="e">
        <f t="shared" si="6370"/>
        <v>#DIV/0!</v>
      </c>
      <c r="Z3923" s="1" t="e">
        <f t="shared" si="6320"/>
        <v>#DIV/0!</v>
      </c>
      <c r="AA3923" s="1">
        <f>IF(S3923=0,0,Sourcedata!$C$13*EXP(2*Sourcedata!$C$28*Sourcedata!$C$10/Sourcedata!$C$12/Sourcedata!$C$34/S3923*1000000))</f>
        <v>0</v>
      </c>
      <c r="AB3923" s="1">
        <f t="shared" si="6321"/>
        <v>0</v>
      </c>
      <c r="AC3923" s="1">
        <f t="shared" si="6371"/>
        <v>0</v>
      </c>
      <c r="AD3923">
        <f t="shared" si="6372"/>
        <v>0</v>
      </c>
      <c r="AE3923">
        <f t="shared" si="6365"/>
        <v>0</v>
      </c>
      <c r="AF3923" s="1">
        <f t="shared" si="6322"/>
        <v>0</v>
      </c>
      <c r="AG3923" s="1" t="e">
        <f t="shared" si="6323"/>
        <v>#DIV/0!</v>
      </c>
      <c r="AH3923" s="1">
        <f t="shared" si="6324"/>
        <v>0</v>
      </c>
      <c r="AI3923" s="1" t="e">
        <f>IF(AG3923&gt;$D$1,Sourcedata!$B$90*(2*AE3923/1000000)/fluid_kinevisco,(AE3923*2/1000000)^(4/3)*epsilon^(1/3)/fluid_kinevisco)</f>
        <v>#DIV/0!</v>
      </c>
      <c r="AJ3923" s="1" t="e">
        <f>2+0.6*AI3923^0.5*Sourcedata!$B$92^(1/3)</f>
        <v>#DIV/0!</v>
      </c>
      <c r="AK3923" s="1" t="e">
        <f t="shared" si="6373"/>
        <v>#DIV/0!</v>
      </c>
      <c r="AL3923" s="1" t="e">
        <f t="shared" si="6325"/>
        <v>#DIV/0!</v>
      </c>
      <c r="AM3923" s="1">
        <f>IF(AE3923=0,0,Sourcedata!$C$13*EXP(2*Sourcedata!$C$28*Sourcedata!$C$10/Sourcedata!$C$12/Sourcedata!$C$34/AE3923*1000000))</f>
        <v>0</v>
      </c>
      <c r="AN3923" s="1">
        <f t="shared" si="6326"/>
        <v>0</v>
      </c>
      <c r="AO3923" s="1">
        <f t="shared" si="6374"/>
        <v>0</v>
      </c>
      <c r="AP3923">
        <f t="shared" si="6375"/>
        <v>0</v>
      </c>
      <c r="AQ3923">
        <f t="shared" si="6366"/>
        <v>0</v>
      </c>
      <c r="AR3923" s="1">
        <f t="shared" si="6327"/>
        <v>0</v>
      </c>
      <c r="AS3923" s="1" t="e">
        <f t="shared" si="6328"/>
        <v>#DIV/0!</v>
      </c>
      <c r="AT3923" s="1">
        <f t="shared" si="6329"/>
        <v>0</v>
      </c>
      <c r="AU3923" s="1" t="e">
        <f>IF(AS3923&gt;$D$1,Sourcedata!$B$90*(2*AQ3923/1000000)/fluid_kinevisco,(AQ3923*2/1000000)^(4/3)*epsilon^(1/3)/fluid_kinevisco)</f>
        <v>#DIV/0!</v>
      </c>
      <c r="AV3923" s="1" t="e">
        <f>2+0.6*AU3923^0.5*Sourcedata!$B$92^(1/3)</f>
        <v>#DIV/0!</v>
      </c>
      <c r="AW3923" s="1" t="e">
        <f t="shared" si="6376"/>
        <v>#DIV/0!</v>
      </c>
      <c r="AX3923" s="1" t="e">
        <f t="shared" si="6330"/>
        <v>#DIV/0!</v>
      </c>
      <c r="AY3923" s="1">
        <f>IF(AQ3923=0,0,Sourcedata!$C$13*EXP(2*Sourcedata!$C$28*Sourcedata!$C$10/Sourcedata!$C$12/Sourcedata!$C$34/AQ3923*1000000))</f>
        <v>0</v>
      </c>
      <c r="AZ3923" s="1">
        <f t="shared" si="6331"/>
        <v>0</v>
      </c>
      <c r="BA3923" s="1">
        <f t="shared" si="6377"/>
        <v>0</v>
      </c>
      <c r="BB3923">
        <f t="shared" si="6378"/>
        <v>0</v>
      </c>
      <c r="BC3923">
        <f t="shared" si="6379"/>
        <v>0</v>
      </c>
      <c r="BD3923" s="1">
        <f t="shared" si="6332"/>
        <v>0</v>
      </c>
      <c r="BE3923" s="1" t="e">
        <f t="shared" si="6333"/>
        <v>#DIV/0!</v>
      </c>
      <c r="BF3923" s="1">
        <f t="shared" si="6334"/>
        <v>0</v>
      </c>
      <c r="BG3923" s="1" t="e">
        <f>IF(BE3923&gt;$D$1,Sourcedata!$B$90*(2*BC3923/1000000)/fluid_kinevisco,(BC3923*2/1000000)^(4/3)*epsilon^(1/3)/fluid_kinevisco)</f>
        <v>#DIV/0!</v>
      </c>
      <c r="BH3923" s="1" t="e">
        <f>2+0.6*BG3923^0.5*Sourcedata!$B$92^(1/3)</f>
        <v>#DIV/0!</v>
      </c>
      <c r="BI3923" s="1" t="e">
        <f t="shared" si="6380"/>
        <v>#DIV/0!</v>
      </c>
      <c r="BJ3923" s="1" t="e">
        <f t="shared" si="6335"/>
        <v>#DIV/0!</v>
      </c>
      <c r="BK3923" s="1">
        <f>IF(BC3923=0,0,Sourcedata!$C$13*EXP(2*Sourcedata!$C$28*Sourcedata!$C$10/Sourcedata!$C$12/Sourcedata!$C$34/BC3923*1000000))</f>
        <v>0</v>
      </c>
      <c r="BL3923" s="1">
        <f t="shared" si="6336"/>
        <v>0</v>
      </c>
      <c r="BM3923" s="1">
        <f t="shared" si="6381"/>
        <v>0</v>
      </c>
      <c r="BN3923">
        <f t="shared" si="6382"/>
        <v>0</v>
      </c>
      <c r="BO3923">
        <f t="shared" si="6383"/>
        <v>0</v>
      </c>
      <c r="BP3923" s="1">
        <f t="shared" si="6337"/>
        <v>0</v>
      </c>
      <c r="BQ3923" s="1" t="e">
        <f t="shared" si="6338"/>
        <v>#DIV/0!</v>
      </c>
      <c r="BR3923" s="1">
        <f t="shared" si="6339"/>
        <v>0</v>
      </c>
      <c r="BS3923" s="1" t="e">
        <f>IF(BQ3923&gt;$D$1,Sourcedata!$B$90*(2*BO3923/1000000)/fluid_kinevisco,(BO3923*2/1000000)^(4/3)*epsilon^(1/3)/fluid_kinevisco)</f>
        <v>#DIV/0!</v>
      </c>
      <c r="BT3923" s="1" t="e">
        <f>2+0.6*BS3923^0.5*Sourcedata!$B$92^(1/3)</f>
        <v>#DIV/0!</v>
      </c>
      <c r="BU3923" s="1" t="e">
        <f t="shared" si="6384"/>
        <v>#DIV/0!</v>
      </c>
      <c r="BV3923" s="1" t="e">
        <f t="shared" si="6340"/>
        <v>#DIV/0!</v>
      </c>
      <c r="BW3923" s="1">
        <f>IF(BO3923=0,0,Sourcedata!$C$13*EXP(2*Sourcedata!$C$28*Sourcedata!$C$10/Sourcedata!$C$12/Sourcedata!$C$34/BO3923*1000000))</f>
        <v>0</v>
      </c>
      <c r="BX3923" s="1">
        <f t="shared" si="6341"/>
        <v>0</v>
      </c>
      <c r="BY3923" s="1">
        <f t="shared" si="6385"/>
        <v>0</v>
      </c>
      <c r="BZ3923">
        <f t="shared" si="6386"/>
        <v>0</v>
      </c>
      <c r="CA3923">
        <f t="shared" si="6367"/>
        <v>0</v>
      </c>
      <c r="CB3923" s="1">
        <f t="shared" si="6342"/>
        <v>0</v>
      </c>
      <c r="CC3923" s="1" t="e">
        <f t="shared" si="6343"/>
        <v>#DIV/0!</v>
      </c>
      <c r="CD3923" s="1">
        <f t="shared" si="6344"/>
        <v>0</v>
      </c>
      <c r="CE3923" s="1" t="e">
        <f>IF(CC3923&gt;$D$1,Sourcedata!$B$90*(2*CA3923/1000000)/fluid_kinevisco,(CA3923*2/1000000)^(4/3)*epsilon^(1/3)/fluid_kinevisco)</f>
        <v>#DIV/0!</v>
      </c>
      <c r="CF3923" s="1" t="e">
        <f>2+0.6*CE3923^0.5*Sourcedata!$B$92^(1/3)</f>
        <v>#DIV/0!</v>
      </c>
      <c r="CG3923" s="1" t="e">
        <f t="shared" si="6387"/>
        <v>#DIV/0!</v>
      </c>
      <c r="CH3923" s="1" t="e">
        <f t="shared" si="6345"/>
        <v>#DIV/0!</v>
      </c>
      <c r="CI3923" s="1">
        <f>IF(CA3923=0,0,Sourcedata!$C$13*EXP(2*Sourcedata!$C$28*Sourcedata!$C$10/Sourcedata!$C$12/Sourcedata!$C$34/CA3923*1000000))</f>
        <v>0</v>
      </c>
      <c r="CJ3923" s="1">
        <f t="shared" si="6346"/>
        <v>0</v>
      </c>
      <c r="CK3923" s="1">
        <f t="shared" si="6388"/>
        <v>0</v>
      </c>
      <c r="CL3923">
        <f t="shared" si="6368"/>
        <v>0</v>
      </c>
      <c r="CM3923">
        <f t="shared" si="6389"/>
        <v>0</v>
      </c>
      <c r="CN3923" s="1">
        <f t="shared" si="6347"/>
        <v>0</v>
      </c>
      <c r="CO3923" s="1" t="e">
        <f t="shared" si="6348"/>
        <v>#DIV/0!</v>
      </c>
      <c r="CP3923" s="1">
        <f t="shared" si="6349"/>
        <v>0</v>
      </c>
      <c r="CQ3923" s="1" t="e">
        <f>IF(CO3923&gt;$D$1,Sourcedata!$B$90*(2*CM3923/1000000)/fluid_kinevisco,(CM3923*2/1000000)^(4/3)*epsilon^(1/3)/fluid_kinevisco)</f>
        <v>#DIV/0!</v>
      </c>
      <c r="CR3923" s="1" t="e">
        <f>2+0.6*CQ3923^0.5*Sourcedata!$B$92^(1/3)</f>
        <v>#DIV/0!</v>
      </c>
      <c r="CS3923" s="1" t="e">
        <f t="shared" si="6390"/>
        <v>#DIV/0!</v>
      </c>
      <c r="CT3923" s="1" t="e">
        <f t="shared" si="6350"/>
        <v>#DIV/0!</v>
      </c>
      <c r="CU3923" s="1">
        <f>IF(CM3923=0,0,Sourcedata!$C$13*EXP(2*Sourcedata!$C$28*Sourcedata!$C$10/Sourcedata!$C$12/Sourcedata!$C$34/CM3923*1000000))</f>
        <v>0</v>
      </c>
      <c r="CV3923" s="1">
        <f t="shared" si="6351"/>
        <v>0</v>
      </c>
      <c r="CW3923" s="1">
        <f t="shared" si="6391"/>
        <v>0</v>
      </c>
      <c r="CX3923">
        <f t="shared" si="6392"/>
        <v>0</v>
      </c>
      <c r="CY3923">
        <f t="shared" si="6393"/>
        <v>0</v>
      </c>
      <c r="CZ3923" s="1">
        <f t="shared" si="6352"/>
        <v>0</v>
      </c>
      <c r="DA3923" s="1" t="e">
        <f t="shared" si="6353"/>
        <v>#DIV/0!</v>
      </c>
      <c r="DB3923" s="1">
        <f t="shared" si="6354"/>
        <v>0</v>
      </c>
      <c r="DC3923" s="1" t="e">
        <f>IF(DA3923&gt;$D$1,Sourcedata!$B$90*(2*CY3923/1000000)/fluid_kinevisco,(CY3923*2/1000000)^(4/3)*epsilon^(1/3)/fluid_kinevisco)</f>
        <v>#DIV/0!</v>
      </c>
      <c r="DD3923" s="1" t="e">
        <f>2+0.6*DC3923^0.5*Sourcedata!$B$92^(1/3)</f>
        <v>#DIV/0!</v>
      </c>
      <c r="DE3923" s="1" t="e">
        <f t="shared" si="6394"/>
        <v>#DIV/0!</v>
      </c>
      <c r="DF3923" s="1" t="e">
        <f t="shared" si="6355"/>
        <v>#DIV/0!</v>
      </c>
      <c r="DG3923" s="1">
        <f>IF(CY3923=0,0,Sourcedata!$C$13*EXP(2*Sourcedata!$C$28*Sourcedata!$C$10/Sourcedata!$C$12/Sourcedata!$C$34/CY3923*1000000))</f>
        <v>0</v>
      </c>
      <c r="DH3923" s="1">
        <f t="shared" si="6356"/>
        <v>0</v>
      </c>
      <c r="DI3923" s="1">
        <f t="shared" si="6395"/>
        <v>0</v>
      </c>
      <c r="DJ3923">
        <f t="shared" si="6396"/>
        <v>0</v>
      </c>
      <c r="DK3923">
        <f t="shared" si="6397"/>
        <v>0</v>
      </c>
      <c r="DL3923" s="1">
        <f t="shared" si="6357"/>
        <v>0</v>
      </c>
      <c r="DM3923" s="1" t="e">
        <f t="shared" si="6358"/>
        <v>#DIV/0!</v>
      </c>
      <c r="DN3923" s="1">
        <f t="shared" si="6359"/>
        <v>0</v>
      </c>
      <c r="DO3923" s="1" t="e">
        <f>IF(DM3923&gt;$D$1,Sourcedata!$B$90*(2*DK3923/1000000)/fluid_kinevisco,(DK3923*2/1000000)^(4/3)*epsilon^(1/3)/fluid_kinevisco)</f>
        <v>#DIV/0!</v>
      </c>
      <c r="DP3923" s="1" t="e">
        <f>2+0.6*DO3923^0.5*Sourcedata!$B$92^(1/3)</f>
        <v>#DIV/0!</v>
      </c>
      <c r="DQ3923" s="1" t="e">
        <f t="shared" si="6398"/>
        <v>#DIV/0!</v>
      </c>
      <c r="DR3923" s="1" t="e">
        <f t="shared" si="6360"/>
        <v>#DIV/0!</v>
      </c>
      <c r="DS3923" s="1">
        <f>IF(DK3923=0,0,Sourcedata!$C$13*EXP(2*Sourcedata!$C$28*Sourcedata!$C$10/Sourcedata!$C$12/Sourcedata!$C$34/DK3923*1000000))</f>
        <v>0</v>
      </c>
      <c r="DT3923" s="1">
        <f t="shared" si="6361"/>
        <v>0</v>
      </c>
      <c r="DU3923" s="1">
        <f t="shared" si="6399"/>
        <v>0</v>
      </c>
      <c r="DV3923">
        <f t="shared" si="6400"/>
        <v>0</v>
      </c>
      <c r="DX3923" s="26">
        <f t="shared" si="6309"/>
        <v>2.4999999999999988E-5</v>
      </c>
      <c r="DY3923">
        <f t="shared" si="6298"/>
        <v>0.98025000000006524</v>
      </c>
      <c r="DZ3923" s="1">
        <f t="shared" si="6299"/>
        <v>0</v>
      </c>
      <c r="EA3923" s="1">
        <f t="shared" si="6310"/>
        <v>24.999999999999989</v>
      </c>
      <c r="EB3923" s="1">
        <f t="shared" si="6303"/>
        <v>0</v>
      </c>
      <c r="EC3923" s="1"/>
      <c r="ED3923" s="1">
        <f t="shared" si="6304"/>
        <v>24.999999999999989</v>
      </c>
      <c r="EE3923" s="1">
        <f t="shared" si="6305"/>
        <v>24.999999999999989</v>
      </c>
      <c r="EF3923">
        <f t="shared" si="6300"/>
        <v>99.999999999999957</v>
      </c>
      <c r="EG3923">
        <f t="shared" si="6301"/>
        <v>0</v>
      </c>
      <c r="EH3923" s="1"/>
      <c r="EI3923">
        <f t="shared" si="6302"/>
        <v>100</v>
      </c>
      <c r="EK3923">
        <f t="shared" si="6306"/>
        <v>0.98025000000006524</v>
      </c>
      <c r="EL3923">
        <f t="shared" si="6307"/>
        <v>0.98</v>
      </c>
      <c r="EM3923">
        <f t="shared" si="6308"/>
        <v>99.999999999999957</v>
      </c>
    </row>
    <row r="3924" spans="6:143" x14ac:dyDescent="0.2">
      <c r="F3924">
        <f>F3923+Sourcedata!$C$36*3600/4000</f>
        <v>3526.2000000002345</v>
      </c>
      <c r="G3924">
        <f t="shared" si="6362"/>
        <v>0</v>
      </c>
      <c r="H3924" s="1">
        <f t="shared" si="6311"/>
        <v>0</v>
      </c>
      <c r="I3924" s="1" t="e">
        <f t="shared" si="6312"/>
        <v>#DIV/0!</v>
      </c>
      <c r="J3924" s="1">
        <f t="shared" si="6313"/>
        <v>0</v>
      </c>
      <c r="K3924" s="1" t="e">
        <f>IF(I3924&gt;$D$1,Sourcedata!$B$90*(2*G3924/1000000)/fluid_kinevisco,(G3924*2/1000000)^(4/3)*epsilon^(1/3)/fluid_kinevisco)</f>
        <v>#DIV/0!</v>
      </c>
      <c r="L3924" s="1" t="e">
        <f>2+0.6*K3924^0.5*Sourcedata!$B$92^(1/3)</f>
        <v>#DIV/0!</v>
      </c>
      <c r="M3924" s="1" t="e">
        <f t="shared" si="6314"/>
        <v>#DIV/0!</v>
      </c>
      <c r="N3924" s="1" t="e">
        <f t="shared" si="6315"/>
        <v>#DIV/0!</v>
      </c>
      <c r="O3924" s="1">
        <f>IF(G3924=0,0,Sourcedata!$C$13*EXP(2*Sourcedata!$C$28*Sourcedata!$C$10/Sourcedata!$C$12/Sourcedata!$C$34/G3924*1000000))</f>
        <v>0</v>
      </c>
      <c r="P3924" s="1">
        <f t="shared" si="6316"/>
        <v>0</v>
      </c>
      <c r="Q3924" s="1">
        <f t="shared" si="6363"/>
        <v>0</v>
      </c>
      <c r="R3924">
        <f t="shared" si="6369"/>
        <v>0</v>
      </c>
      <c r="S3924">
        <f t="shared" si="6364"/>
        <v>0</v>
      </c>
      <c r="T3924" s="1">
        <f t="shared" si="6317"/>
        <v>0</v>
      </c>
      <c r="U3924" s="1" t="e">
        <f t="shared" si="6318"/>
        <v>#DIV/0!</v>
      </c>
      <c r="V3924" s="1">
        <f t="shared" si="6319"/>
        <v>0</v>
      </c>
      <c r="W3924" s="1" t="e">
        <f>IF(U3924&gt;$D$1,Sourcedata!$B$90*(2*S3924/1000000)/fluid_kinevisco,(S3924*2/1000000)^(4/3)*epsilon^(1/3)/fluid_kinevisco)</f>
        <v>#DIV/0!</v>
      </c>
      <c r="X3924" s="1" t="e">
        <f>2+0.6*W3924^0.5*Sourcedata!$B$92^(1/3)</f>
        <v>#DIV/0!</v>
      </c>
      <c r="Y3924" s="1" t="e">
        <f t="shared" si="6370"/>
        <v>#DIV/0!</v>
      </c>
      <c r="Z3924" s="1" t="e">
        <f t="shared" si="6320"/>
        <v>#DIV/0!</v>
      </c>
      <c r="AA3924" s="1">
        <f>IF(S3924=0,0,Sourcedata!$C$13*EXP(2*Sourcedata!$C$28*Sourcedata!$C$10/Sourcedata!$C$12/Sourcedata!$C$34/S3924*1000000))</f>
        <v>0</v>
      </c>
      <c r="AB3924" s="1">
        <f t="shared" si="6321"/>
        <v>0</v>
      </c>
      <c r="AC3924" s="1">
        <f t="shared" si="6371"/>
        <v>0</v>
      </c>
      <c r="AD3924">
        <f t="shared" si="6372"/>
        <v>0</v>
      </c>
      <c r="AE3924">
        <f t="shared" si="6365"/>
        <v>0</v>
      </c>
      <c r="AF3924" s="1">
        <f t="shared" si="6322"/>
        <v>0</v>
      </c>
      <c r="AG3924" s="1" t="e">
        <f t="shared" si="6323"/>
        <v>#DIV/0!</v>
      </c>
      <c r="AH3924" s="1">
        <f t="shared" si="6324"/>
        <v>0</v>
      </c>
      <c r="AI3924" s="1" t="e">
        <f>IF(AG3924&gt;$D$1,Sourcedata!$B$90*(2*AE3924/1000000)/fluid_kinevisco,(AE3924*2/1000000)^(4/3)*epsilon^(1/3)/fluid_kinevisco)</f>
        <v>#DIV/0!</v>
      </c>
      <c r="AJ3924" s="1" t="e">
        <f>2+0.6*AI3924^0.5*Sourcedata!$B$92^(1/3)</f>
        <v>#DIV/0!</v>
      </c>
      <c r="AK3924" s="1" t="e">
        <f t="shared" si="6373"/>
        <v>#DIV/0!</v>
      </c>
      <c r="AL3924" s="1" t="e">
        <f t="shared" si="6325"/>
        <v>#DIV/0!</v>
      </c>
      <c r="AM3924" s="1">
        <f>IF(AE3924=0,0,Sourcedata!$C$13*EXP(2*Sourcedata!$C$28*Sourcedata!$C$10/Sourcedata!$C$12/Sourcedata!$C$34/AE3924*1000000))</f>
        <v>0</v>
      </c>
      <c r="AN3924" s="1">
        <f t="shared" si="6326"/>
        <v>0</v>
      </c>
      <c r="AO3924" s="1">
        <f t="shared" si="6374"/>
        <v>0</v>
      </c>
      <c r="AP3924">
        <f t="shared" si="6375"/>
        <v>0</v>
      </c>
      <c r="AQ3924">
        <f t="shared" si="6366"/>
        <v>0</v>
      </c>
      <c r="AR3924" s="1">
        <f t="shared" si="6327"/>
        <v>0</v>
      </c>
      <c r="AS3924" s="1" t="e">
        <f t="shared" si="6328"/>
        <v>#DIV/0!</v>
      </c>
      <c r="AT3924" s="1">
        <f t="shared" si="6329"/>
        <v>0</v>
      </c>
      <c r="AU3924" s="1" t="e">
        <f>IF(AS3924&gt;$D$1,Sourcedata!$B$90*(2*AQ3924/1000000)/fluid_kinevisco,(AQ3924*2/1000000)^(4/3)*epsilon^(1/3)/fluid_kinevisco)</f>
        <v>#DIV/0!</v>
      </c>
      <c r="AV3924" s="1" t="e">
        <f>2+0.6*AU3924^0.5*Sourcedata!$B$92^(1/3)</f>
        <v>#DIV/0!</v>
      </c>
      <c r="AW3924" s="1" t="e">
        <f t="shared" si="6376"/>
        <v>#DIV/0!</v>
      </c>
      <c r="AX3924" s="1" t="e">
        <f t="shared" si="6330"/>
        <v>#DIV/0!</v>
      </c>
      <c r="AY3924" s="1">
        <f>IF(AQ3924=0,0,Sourcedata!$C$13*EXP(2*Sourcedata!$C$28*Sourcedata!$C$10/Sourcedata!$C$12/Sourcedata!$C$34/AQ3924*1000000))</f>
        <v>0</v>
      </c>
      <c r="AZ3924" s="1">
        <f t="shared" si="6331"/>
        <v>0</v>
      </c>
      <c r="BA3924" s="1">
        <f t="shared" si="6377"/>
        <v>0</v>
      </c>
      <c r="BB3924">
        <f t="shared" si="6378"/>
        <v>0</v>
      </c>
      <c r="BC3924">
        <f t="shared" si="6379"/>
        <v>0</v>
      </c>
      <c r="BD3924" s="1">
        <f t="shared" si="6332"/>
        <v>0</v>
      </c>
      <c r="BE3924" s="1" t="e">
        <f t="shared" si="6333"/>
        <v>#DIV/0!</v>
      </c>
      <c r="BF3924" s="1">
        <f t="shared" si="6334"/>
        <v>0</v>
      </c>
      <c r="BG3924" s="1" t="e">
        <f>IF(BE3924&gt;$D$1,Sourcedata!$B$90*(2*BC3924/1000000)/fluid_kinevisco,(BC3924*2/1000000)^(4/3)*epsilon^(1/3)/fluid_kinevisco)</f>
        <v>#DIV/0!</v>
      </c>
      <c r="BH3924" s="1" t="e">
        <f>2+0.6*BG3924^0.5*Sourcedata!$B$92^(1/3)</f>
        <v>#DIV/0!</v>
      </c>
      <c r="BI3924" s="1" t="e">
        <f t="shared" si="6380"/>
        <v>#DIV/0!</v>
      </c>
      <c r="BJ3924" s="1" t="e">
        <f t="shared" si="6335"/>
        <v>#DIV/0!</v>
      </c>
      <c r="BK3924" s="1">
        <f>IF(BC3924=0,0,Sourcedata!$C$13*EXP(2*Sourcedata!$C$28*Sourcedata!$C$10/Sourcedata!$C$12/Sourcedata!$C$34/BC3924*1000000))</f>
        <v>0</v>
      </c>
      <c r="BL3924" s="1">
        <f t="shared" si="6336"/>
        <v>0</v>
      </c>
      <c r="BM3924" s="1">
        <f t="shared" si="6381"/>
        <v>0</v>
      </c>
      <c r="BN3924">
        <f t="shared" si="6382"/>
        <v>0</v>
      </c>
      <c r="BO3924">
        <f t="shared" si="6383"/>
        <v>0</v>
      </c>
      <c r="BP3924" s="1">
        <f t="shared" si="6337"/>
        <v>0</v>
      </c>
      <c r="BQ3924" s="1" t="e">
        <f t="shared" si="6338"/>
        <v>#DIV/0!</v>
      </c>
      <c r="BR3924" s="1">
        <f t="shared" si="6339"/>
        <v>0</v>
      </c>
      <c r="BS3924" s="1" t="e">
        <f>IF(BQ3924&gt;$D$1,Sourcedata!$B$90*(2*BO3924/1000000)/fluid_kinevisco,(BO3924*2/1000000)^(4/3)*epsilon^(1/3)/fluid_kinevisco)</f>
        <v>#DIV/0!</v>
      </c>
      <c r="BT3924" s="1" t="e">
        <f>2+0.6*BS3924^0.5*Sourcedata!$B$92^(1/3)</f>
        <v>#DIV/0!</v>
      </c>
      <c r="BU3924" s="1" t="e">
        <f t="shared" si="6384"/>
        <v>#DIV/0!</v>
      </c>
      <c r="BV3924" s="1" t="e">
        <f t="shared" si="6340"/>
        <v>#DIV/0!</v>
      </c>
      <c r="BW3924" s="1">
        <f>IF(BO3924=0,0,Sourcedata!$C$13*EXP(2*Sourcedata!$C$28*Sourcedata!$C$10/Sourcedata!$C$12/Sourcedata!$C$34/BO3924*1000000))</f>
        <v>0</v>
      </c>
      <c r="BX3924" s="1">
        <f t="shared" si="6341"/>
        <v>0</v>
      </c>
      <c r="BY3924" s="1">
        <f t="shared" si="6385"/>
        <v>0</v>
      </c>
      <c r="BZ3924">
        <f t="shared" si="6386"/>
        <v>0</v>
      </c>
      <c r="CA3924">
        <f t="shared" si="6367"/>
        <v>0</v>
      </c>
      <c r="CB3924" s="1">
        <f t="shared" si="6342"/>
        <v>0</v>
      </c>
      <c r="CC3924" s="1" t="e">
        <f t="shared" si="6343"/>
        <v>#DIV/0!</v>
      </c>
      <c r="CD3924" s="1">
        <f t="shared" si="6344"/>
        <v>0</v>
      </c>
      <c r="CE3924" s="1" t="e">
        <f>IF(CC3924&gt;$D$1,Sourcedata!$B$90*(2*CA3924/1000000)/fluid_kinevisco,(CA3924*2/1000000)^(4/3)*epsilon^(1/3)/fluid_kinevisco)</f>
        <v>#DIV/0!</v>
      </c>
      <c r="CF3924" s="1" t="e">
        <f>2+0.6*CE3924^0.5*Sourcedata!$B$92^(1/3)</f>
        <v>#DIV/0!</v>
      </c>
      <c r="CG3924" s="1" t="e">
        <f t="shared" si="6387"/>
        <v>#DIV/0!</v>
      </c>
      <c r="CH3924" s="1" t="e">
        <f t="shared" si="6345"/>
        <v>#DIV/0!</v>
      </c>
      <c r="CI3924" s="1">
        <f>IF(CA3924=0,0,Sourcedata!$C$13*EXP(2*Sourcedata!$C$28*Sourcedata!$C$10/Sourcedata!$C$12/Sourcedata!$C$34/CA3924*1000000))</f>
        <v>0</v>
      </c>
      <c r="CJ3924" s="1">
        <f t="shared" si="6346"/>
        <v>0</v>
      </c>
      <c r="CK3924" s="1">
        <f t="shared" si="6388"/>
        <v>0</v>
      </c>
      <c r="CL3924">
        <f t="shared" si="6368"/>
        <v>0</v>
      </c>
      <c r="CM3924">
        <f t="shared" si="6389"/>
        <v>0</v>
      </c>
      <c r="CN3924" s="1">
        <f t="shared" si="6347"/>
        <v>0</v>
      </c>
      <c r="CO3924" s="1" t="e">
        <f t="shared" si="6348"/>
        <v>#DIV/0!</v>
      </c>
      <c r="CP3924" s="1">
        <f t="shared" si="6349"/>
        <v>0</v>
      </c>
      <c r="CQ3924" s="1" t="e">
        <f>IF(CO3924&gt;$D$1,Sourcedata!$B$90*(2*CM3924/1000000)/fluid_kinevisco,(CM3924*2/1000000)^(4/3)*epsilon^(1/3)/fluid_kinevisco)</f>
        <v>#DIV/0!</v>
      </c>
      <c r="CR3924" s="1" t="e">
        <f>2+0.6*CQ3924^0.5*Sourcedata!$B$92^(1/3)</f>
        <v>#DIV/0!</v>
      </c>
      <c r="CS3924" s="1" t="e">
        <f t="shared" si="6390"/>
        <v>#DIV/0!</v>
      </c>
      <c r="CT3924" s="1" t="e">
        <f t="shared" si="6350"/>
        <v>#DIV/0!</v>
      </c>
      <c r="CU3924" s="1">
        <f>IF(CM3924=0,0,Sourcedata!$C$13*EXP(2*Sourcedata!$C$28*Sourcedata!$C$10/Sourcedata!$C$12/Sourcedata!$C$34/CM3924*1000000))</f>
        <v>0</v>
      </c>
      <c r="CV3924" s="1">
        <f t="shared" si="6351"/>
        <v>0</v>
      </c>
      <c r="CW3924" s="1">
        <f t="shared" si="6391"/>
        <v>0</v>
      </c>
      <c r="CX3924">
        <f t="shared" si="6392"/>
        <v>0</v>
      </c>
      <c r="CY3924">
        <f t="shared" si="6393"/>
        <v>0</v>
      </c>
      <c r="CZ3924" s="1">
        <f t="shared" si="6352"/>
        <v>0</v>
      </c>
      <c r="DA3924" s="1" t="e">
        <f t="shared" si="6353"/>
        <v>#DIV/0!</v>
      </c>
      <c r="DB3924" s="1">
        <f t="shared" si="6354"/>
        <v>0</v>
      </c>
      <c r="DC3924" s="1" t="e">
        <f>IF(DA3924&gt;$D$1,Sourcedata!$B$90*(2*CY3924/1000000)/fluid_kinevisco,(CY3924*2/1000000)^(4/3)*epsilon^(1/3)/fluid_kinevisco)</f>
        <v>#DIV/0!</v>
      </c>
      <c r="DD3924" s="1" t="e">
        <f>2+0.6*DC3924^0.5*Sourcedata!$B$92^(1/3)</f>
        <v>#DIV/0!</v>
      </c>
      <c r="DE3924" s="1" t="e">
        <f t="shared" si="6394"/>
        <v>#DIV/0!</v>
      </c>
      <c r="DF3924" s="1" t="e">
        <f t="shared" si="6355"/>
        <v>#DIV/0!</v>
      </c>
      <c r="DG3924" s="1">
        <f>IF(CY3924=0,0,Sourcedata!$C$13*EXP(2*Sourcedata!$C$28*Sourcedata!$C$10/Sourcedata!$C$12/Sourcedata!$C$34/CY3924*1000000))</f>
        <v>0</v>
      </c>
      <c r="DH3924" s="1">
        <f t="shared" si="6356"/>
        <v>0</v>
      </c>
      <c r="DI3924" s="1">
        <f t="shared" si="6395"/>
        <v>0</v>
      </c>
      <c r="DJ3924">
        <f t="shared" si="6396"/>
        <v>0</v>
      </c>
      <c r="DK3924">
        <f t="shared" si="6397"/>
        <v>0</v>
      </c>
      <c r="DL3924" s="1">
        <f t="shared" si="6357"/>
        <v>0</v>
      </c>
      <c r="DM3924" s="1" t="e">
        <f t="shared" si="6358"/>
        <v>#DIV/0!</v>
      </c>
      <c r="DN3924" s="1">
        <f t="shared" si="6359"/>
        <v>0</v>
      </c>
      <c r="DO3924" s="1" t="e">
        <f>IF(DM3924&gt;$D$1,Sourcedata!$B$90*(2*DK3924/1000000)/fluid_kinevisco,(DK3924*2/1000000)^(4/3)*epsilon^(1/3)/fluid_kinevisco)</f>
        <v>#DIV/0!</v>
      </c>
      <c r="DP3924" s="1" t="e">
        <f>2+0.6*DO3924^0.5*Sourcedata!$B$92^(1/3)</f>
        <v>#DIV/0!</v>
      </c>
      <c r="DQ3924" s="1" t="e">
        <f t="shared" si="6398"/>
        <v>#DIV/0!</v>
      </c>
      <c r="DR3924" s="1" t="e">
        <f t="shared" si="6360"/>
        <v>#DIV/0!</v>
      </c>
      <c r="DS3924" s="1">
        <f>IF(DK3924=0,0,Sourcedata!$C$13*EXP(2*Sourcedata!$C$28*Sourcedata!$C$10/Sourcedata!$C$12/Sourcedata!$C$34/DK3924*1000000))</f>
        <v>0</v>
      </c>
      <c r="DT3924" s="1">
        <f t="shared" si="6361"/>
        <v>0</v>
      </c>
      <c r="DU3924" s="1">
        <f t="shared" si="6399"/>
        <v>0</v>
      </c>
      <c r="DV3924">
        <f t="shared" si="6400"/>
        <v>0</v>
      </c>
      <c r="DX3924" s="26">
        <f t="shared" si="6309"/>
        <v>2.4999999999999988E-5</v>
      </c>
      <c r="DY3924">
        <f t="shared" si="6298"/>
        <v>0.98050000000006521</v>
      </c>
      <c r="DZ3924" s="1">
        <f t="shared" si="6299"/>
        <v>0</v>
      </c>
      <c r="EA3924" s="1">
        <f t="shared" si="6310"/>
        <v>24.999999999999989</v>
      </c>
      <c r="EB3924" s="1">
        <f t="shared" si="6303"/>
        <v>0</v>
      </c>
      <c r="EC3924" s="1"/>
      <c r="ED3924" s="1">
        <f t="shared" si="6304"/>
        <v>24.999999999999989</v>
      </c>
      <c r="EE3924" s="1">
        <f t="shared" si="6305"/>
        <v>24.999999999999989</v>
      </c>
      <c r="EF3924">
        <f t="shared" si="6300"/>
        <v>99.999999999999957</v>
      </c>
      <c r="EG3924">
        <f t="shared" si="6301"/>
        <v>0</v>
      </c>
      <c r="EH3924" s="1"/>
      <c r="EI3924">
        <f t="shared" si="6302"/>
        <v>100</v>
      </c>
      <c r="EK3924">
        <f t="shared" si="6306"/>
        <v>0.98050000000006521</v>
      </c>
      <c r="EL3924">
        <f t="shared" si="6307"/>
        <v>0.98</v>
      </c>
      <c r="EM3924">
        <f t="shared" si="6308"/>
        <v>99.999999999999957</v>
      </c>
    </row>
    <row r="3925" spans="6:143" x14ac:dyDescent="0.2">
      <c r="F3925">
        <f>F3924+Sourcedata!$C$36*3600/4000</f>
        <v>3527.1000000002346</v>
      </c>
      <c r="G3925">
        <f t="shared" si="6362"/>
        <v>0</v>
      </c>
      <c r="H3925" s="1">
        <f t="shared" si="6311"/>
        <v>0</v>
      </c>
      <c r="I3925" s="1" t="e">
        <f t="shared" si="6312"/>
        <v>#DIV/0!</v>
      </c>
      <c r="J3925" s="1">
        <f t="shared" si="6313"/>
        <v>0</v>
      </c>
      <c r="K3925" s="1" t="e">
        <f>IF(I3925&gt;$D$1,Sourcedata!$B$90*(2*G3925/1000000)/fluid_kinevisco,(G3925*2/1000000)^(4/3)*epsilon^(1/3)/fluid_kinevisco)</f>
        <v>#DIV/0!</v>
      </c>
      <c r="L3925" s="1" t="e">
        <f>2+0.6*K3925^0.5*Sourcedata!$B$92^(1/3)</f>
        <v>#DIV/0!</v>
      </c>
      <c r="M3925" s="1" t="e">
        <f t="shared" si="6314"/>
        <v>#DIV/0!</v>
      </c>
      <c r="N3925" s="1" t="e">
        <f t="shared" si="6315"/>
        <v>#DIV/0!</v>
      </c>
      <c r="O3925" s="1">
        <f>IF(G3925=0,0,Sourcedata!$C$13*EXP(2*Sourcedata!$C$28*Sourcedata!$C$10/Sourcedata!$C$12/Sourcedata!$C$34/G3925*1000000))</f>
        <v>0</v>
      </c>
      <c r="P3925" s="1">
        <f t="shared" si="6316"/>
        <v>0</v>
      </c>
      <c r="Q3925" s="1">
        <f t="shared" si="6363"/>
        <v>0</v>
      </c>
      <c r="R3925">
        <f t="shared" si="6369"/>
        <v>0</v>
      </c>
      <c r="S3925">
        <f t="shared" si="6364"/>
        <v>0</v>
      </c>
      <c r="T3925" s="1">
        <f t="shared" si="6317"/>
        <v>0</v>
      </c>
      <c r="U3925" s="1" t="e">
        <f t="shared" si="6318"/>
        <v>#DIV/0!</v>
      </c>
      <c r="V3925" s="1">
        <f t="shared" si="6319"/>
        <v>0</v>
      </c>
      <c r="W3925" s="1" t="e">
        <f>IF(U3925&gt;$D$1,Sourcedata!$B$90*(2*S3925/1000000)/fluid_kinevisco,(S3925*2/1000000)^(4/3)*epsilon^(1/3)/fluid_kinevisco)</f>
        <v>#DIV/0!</v>
      </c>
      <c r="X3925" s="1" t="e">
        <f>2+0.6*W3925^0.5*Sourcedata!$B$92^(1/3)</f>
        <v>#DIV/0!</v>
      </c>
      <c r="Y3925" s="1" t="e">
        <f t="shared" si="6370"/>
        <v>#DIV/0!</v>
      </c>
      <c r="Z3925" s="1" t="e">
        <f t="shared" si="6320"/>
        <v>#DIV/0!</v>
      </c>
      <c r="AA3925" s="1">
        <f>IF(S3925=0,0,Sourcedata!$C$13*EXP(2*Sourcedata!$C$28*Sourcedata!$C$10/Sourcedata!$C$12/Sourcedata!$C$34/S3925*1000000))</f>
        <v>0</v>
      </c>
      <c r="AB3925" s="1">
        <f t="shared" si="6321"/>
        <v>0</v>
      </c>
      <c r="AC3925" s="1">
        <f t="shared" si="6371"/>
        <v>0</v>
      </c>
      <c r="AD3925">
        <f t="shared" si="6372"/>
        <v>0</v>
      </c>
      <c r="AE3925">
        <f t="shared" si="6365"/>
        <v>0</v>
      </c>
      <c r="AF3925" s="1">
        <f t="shared" si="6322"/>
        <v>0</v>
      </c>
      <c r="AG3925" s="1" t="e">
        <f t="shared" si="6323"/>
        <v>#DIV/0!</v>
      </c>
      <c r="AH3925" s="1">
        <f t="shared" si="6324"/>
        <v>0</v>
      </c>
      <c r="AI3925" s="1" t="e">
        <f>IF(AG3925&gt;$D$1,Sourcedata!$B$90*(2*AE3925/1000000)/fluid_kinevisco,(AE3925*2/1000000)^(4/3)*epsilon^(1/3)/fluid_kinevisco)</f>
        <v>#DIV/0!</v>
      </c>
      <c r="AJ3925" s="1" t="e">
        <f>2+0.6*AI3925^0.5*Sourcedata!$B$92^(1/3)</f>
        <v>#DIV/0!</v>
      </c>
      <c r="AK3925" s="1" t="e">
        <f t="shared" si="6373"/>
        <v>#DIV/0!</v>
      </c>
      <c r="AL3925" s="1" t="e">
        <f t="shared" si="6325"/>
        <v>#DIV/0!</v>
      </c>
      <c r="AM3925" s="1">
        <f>IF(AE3925=0,0,Sourcedata!$C$13*EXP(2*Sourcedata!$C$28*Sourcedata!$C$10/Sourcedata!$C$12/Sourcedata!$C$34/AE3925*1000000))</f>
        <v>0</v>
      </c>
      <c r="AN3925" s="1">
        <f t="shared" si="6326"/>
        <v>0</v>
      </c>
      <c r="AO3925" s="1">
        <f t="shared" si="6374"/>
        <v>0</v>
      </c>
      <c r="AP3925">
        <f t="shared" si="6375"/>
        <v>0</v>
      </c>
      <c r="AQ3925">
        <f t="shared" si="6366"/>
        <v>0</v>
      </c>
      <c r="AR3925" s="1">
        <f t="shared" si="6327"/>
        <v>0</v>
      </c>
      <c r="AS3925" s="1" t="e">
        <f t="shared" si="6328"/>
        <v>#DIV/0!</v>
      </c>
      <c r="AT3925" s="1">
        <f t="shared" si="6329"/>
        <v>0</v>
      </c>
      <c r="AU3925" s="1" t="e">
        <f>IF(AS3925&gt;$D$1,Sourcedata!$B$90*(2*AQ3925/1000000)/fluid_kinevisco,(AQ3925*2/1000000)^(4/3)*epsilon^(1/3)/fluid_kinevisco)</f>
        <v>#DIV/0!</v>
      </c>
      <c r="AV3925" s="1" t="e">
        <f>2+0.6*AU3925^0.5*Sourcedata!$B$92^(1/3)</f>
        <v>#DIV/0!</v>
      </c>
      <c r="AW3925" s="1" t="e">
        <f t="shared" si="6376"/>
        <v>#DIV/0!</v>
      </c>
      <c r="AX3925" s="1" t="e">
        <f t="shared" si="6330"/>
        <v>#DIV/0!</v>
      </c>
      <c r="AY3925" s="1">
        <f>IF(AQ3925=0,0,Sourcedata!$C$13*EXP(2*Sourcedata!$C$28*Sourcedata!$C$10/Sourcedata!$C$12/Sourcedata!$C$34/AQ3925*1000000))</f>
        <v>0</v>
      </c>
      <c r="AZ3925" s="1">
        <f t="shared" si="6331"/>
        <v>0</v>
      </c>
      <c r="BA3925" s="1">
        <f t="shared" si="6377"/>
        <v>0</v>
      </c>
      <c r="BB3925">
        <f t="shared" si="6378"/>
        <v>0</v>
      </c>
      <c r="BC3925">
        <f t="shared" si="6379"/>
        <v>0</v>
      </c>
      <c r="BD3925" s="1">
        <f t="shared" si="6332"/>
        <v>0</v>
      </c>
      <c r="BE3925" s="1" t="e">
        <f t="shared" si="6333"/>
        <v>#DIV/0!</v>
      </c>
      <c r="BF3925" s="1">
        <f t="shared" si="6334"/>
        <v>0</v>
      </c>
      <c r="BG3925" s="1" t="e">
        <f>IF(BE3925&gt;$D$1,Sourcedata!$B$90*(2*BC3925/1000000)/fluid_kinevisco,(BC3925*2/1000000)^(4/3)*epsilon^(1/3)/fluid_kinevisco)</f>
        <v>#DIV/0!</v>
      </c>
      <c r="BH3925" s="1" t="e">
        <f>2+0.6*BG3925^0.5*Sourcedata!$B$92^(1/3)</f>
        <v>#DIV/0!</v>
      </c>
      <c r="BI3925" s="1" t="e">
        <f t="shared" si="6380"/>
        <v>#DIV/0!</v>
      </c>
      <c r="BJ3925" s="1" t="e">
        <f t="shared" si="6335"/>
        <v>#DIV/0!</v>
      </c>
      <c r="BK3925" s="1">
        <f>IF(BC3925=0,0,Sourcedata!$C$13*EXP(2*Sourcedata!$C$28*Sourcedata!$C$10/Sourcedata!$C$12/Sourcedata!$C$34/BC3925*1000000))</f>
        <v>0</v>
      </c>
      <c r="BL3925" s="1">
        <f t="shared" si="6336"/>
        <v>0</v>
      </c>
      <c r="BM3925" s="1">
        <f t="shared" si="6381"/>
        <v>0</v>
      </c>
      <c r="BN3925">
        <f t="shared" si="6382"/>
        <v>0</v>
      </c>
      <c r="BO3925">
        <f t="shared" si="6383"/>
        <v>0</v>
      </c>
      <c r="BP3925" s="1">
        <f t="shared" si="6337"/>
        <v>0</v>
      </c>
      <c r="BQ3925" s="1" t="e">
        <f t="shared" si="6338"/>
        <v>#DIV/0!</v>
      </c>
      <c r="BR3925" s="1">
        <f t="shared" si="6339"/>
        <v>0</v>
      </c>
      <c r="BS3925" s="1" t="e">
        <f>IF(BQ3925&gt;$D$1,Sourcedata!$B$90*(2*BO3925/1000000)/fluid_kinevisco,(BO3925*2/1000000)^(4/3)*epsilon^(1/3)/fluid_kinevisco)</f>
        <v>#DIV/0!</v>
      </c>
      <c r="BT3925" s="1" t="e">
        <f>2+0.6*BS3925^0.5*Sourcedata!$B$92^(1/3)</f>
        <v>#DIV/0!</v>
      </c>
      <c r="BU3925" s="1" t="e">
        <f t="shared" si="6384"/>
        <v>#DIV/0!</v>
      </c>
      <c r="BV3925" s="1" t="e">
        <f t="shared" si="6340"/>
        <v>#DIV/0!</v>
      </c>
      <c r="BW3925" s="1">
        <f>IF(BO3925=0,0,Sourcedata!$C$13*EXP(2*Sourcedata!$C$28*Sourcedata!$C$10/Sourcedata!$C$12/Sourcedata!$C$34/BO3925*1000000))</f>
        <v>0</v>
      </c>
      <c r="BX3925" s="1">
        <f t="shared" si="6341"/>
        <v>0</v>
      </c>
      <c r="BY3925" s="1">
        <f t="shared" si="6385"/>
        <v>0</v>
      </c>
      <c r="BZ3925">
        <f t="shared" si="6386"/>
        <v>0</v>
      </c>
      <c r="CA3925">
        <f t="shared" si="6367"/>
        <v>0</v>
      </c>
      <c r="CB3925" s="1">
        <f t="shared" si="6342"/>
        <v>0</v>
      </c>
      <c r="CC3925" s="1" t="e">
        <f t="shared" si="6343"/>
        <v>#DIV/0!</v>
      </c>
      <c r="CD3925" s="1">
        <f t="shared" si="6344"/>
        <v>0</v>
      </c>
      <c r="CE3925" s="1" t="e">
        <f>IF(CC3925&gt;$D$1,Sourcedata!$B$90*(2*CA3925/1000000)/fluid_kinevisco,(CA3925*2/1000000)^(4/3)*epsilon^(1/3)/fluid_kinevisco)</f>
        <v>#DIV/0!</v>
      </c>
      <c r="CF3925" s="1" t="e">
        <f>2+0.6*CE3925^0.5*Sourcedata!$B$92^(1/3)</f>
        <v>#DIV/0!</v>
      </c>
      <c r="CG3925" s="1" t="e">
        <f t="shared" si="6387"/>
        <v>#DIV/0!</v>
      </c>
      <c r="CH3925" s="1" t="e">
        <f t="shared" si="6345"/>
        <v>#DIV/0!</v>
      </c>
      <c r="CI3925" s="1">
        <f>IF(CA3925=0,0,Sourcedata!$C$13*EXP(2*Sourcedata!$C$28*Sourcedata!$C$10/Sourcedata!$C$12/Sourcedata!$C$34/CA3925*1000000))</f>
        <v>0</v>
      </c>
      <c r="CJ3925" s="1">
        <f t="shared" si="6346"/>
        <v>0</v>
      </c>
      <c r="CK3925" s="1">
        <f t="shared" si="6388"/>
        <v>0</v>
      </c>
      <c r="CL3925">
        <f t="shared" si="6368"/>
        <v>0</v>
      </c>
      <c r="CM3925">
        <f t="shared" si="6389"/>
        <v>0</v>
      </c>
      <c r="CN3925" s="1">
        <f t="shared" si="6347"/>
        <v>0</v>
      </c>
      <c r="CO3925" s="1" t="e">
        <f t="shared" si="6348"/>
        <v>#DIV/0!</v>
      </c>
      <c r="CP3925" s="1">
        <f t="shared" si="6349"/>
        <v>0</v>
      </c>
      <c r="CQ3925" s="1" t="e">
        <f>IF(CO3925&gt;$D$1,Sourcedata!$B$90*(2*CM3925/1000000)/fluid_kinevisco,(CM3925*2/1000000)^(4/3)*epsilon^(1/3)/fluid_kinevisco)</f>
        <v>#DIV/0!</v>
      </c>
      <c r="CR3925" s="1" t="e">
        <f>2+0.6*CQ3925^0.5*Sourcedata!$B$92^(1/3)</f>
        <v>#DIV/0!</v>
      </c>
      <c r="CS3925" s="1" t="e">
        <f t="shared" si="6390"/>
        <v>#DIV/0!</v>
      </c>
      <c r="CT3925" s="1" t="e">
        <f t="shared" si="6350"/>
        <v>#DIV/0!</v>
      </c>
      <c r="CU3925" s="1">
        <f>IF(CM3925=0,0,Sourcedata!$C$13*EXP(2*Sourcedata!$C$28*Sourcedata!$C$10/Sourcedata!$C$12/Sourcedata!$C$34/CM3925*1000000))</f>
        <v>0</v>
      </c>
      <c r="CV3925" s="1">
        <f t="shared" si="6351"/>
        <v>0</v>
      </c>
      <c r="CW3925" s="1">
        <f t="shared" si="6391"/>
        <v>0</v>
      </c>
      <c r="CX3925">
        <f t="shared" si="6392"/>
        <v>0</v>
      </c>
      <c r="CY3925">
        <f t="shared" si="6393"/>
        <v>0</v>
      </c>
      <c r="CZ3925" s="1">
        <f t="shared" si="6352"/>
        <v>0</v>
      </c>
      <c r="DA3925" s="1" t="e">
        <f t="shared" si="6353"/>
        <v>#DIV/0!</v>
      </c>
      <c r="DB3925" s="1">
        <f t="shared" si="6354"/>
        <v>0</v>
      </c>
      <c r="DC3925" s="1" t="e">
        <f>IF(DA3925&gt;$D$1,Sourcedata!$B$90*(2*CY3925/1000000)/fluid_kinevisco,(CY3925*2/1000000)^(4/3)*epsilon^(1/3)/fluid_kinevisco)</f>
        <v>#DIV/0!</v>
      </c>
      <c r="DD3925" s="1" t="e">
        <f>2+0.6*DC3925^0.5*Sourcedata!$B$92^(1/3)</f>
        <v>#DIV/0!</v>
      </c>
      <c r="DE3925" s="1" t="e">
        <f t="shared" si="6394"/>
        <v>#DIV/0!</v>
      </c>
      <c r="DF3925" s="1" t="e">
        <f t="shared" si="6355"/>
        <v>#DIV/0!</v>
      </c>
      <c r="DG3925" s="1">
        <f>IF(CY3925=0,0,Sourcedata!$C$13*EXP(2*Sourcedata!$C$28*Sourcedata!$C$10/Sourcedata!$C$12/Sourcedata!$C$34/CY3925*1000000))</f>
        <v>0</v>
      </c>
      <c r="DH3925" s="1">
        <f t="shared" si="6356"/>
        <v>0</v>
      </c>
      <c r="DI3925" s="1">
        <f t="shared" si="6395"/>
        <v>0</v>
      </c>
      <c r="DJ3925">
        <f t="shared" si="6396"/>
        <v>0</v>
      </c>
      <c r="DK3925">
        <f t="shared" si="6397"/>
        <v>0</v>
      </c>
      <c r="DL3925" s="1">
        <f t="shared" si="6357"/>
        <v>0</v>
      </c>
      <c r="DM3925" s="1" t="e">
        <f t="shared" si="6358"/>
        <v>#DIV/0!</v>
      </c>
      <c r="DN3925" s="1">
        <f t="shared" si="6359"/>
        <v>0</v>
      </c>
      <c r="DO3925" s="1" t="e">
        <f>IF(DM3925&gt;$D$1,Sourcedata!$B$90*(2*DK3925/1000000)/fluid_kinevisco,(DK3925*2/1000000)^(4/3)*epsilon^(1/3)/fluid_kinevisco)</f>
        <v>#DIV/0!</v>
      </c>
      <c r="DP3925" s="1" t="e">
        <f>2+0.6*DO3925^0.5*Sourcedata!$B$92^(1/3)</f>
        <v>#DIV/0!</v>
      </c>
      <c r="DQ3925" s="1" t="e">
        <f t="shared" si="6398"/>
        <v>#DIV/0!</v>
      </c>
      <c r="DR3925" s="1" t="e">
        <f t="shared" si="6360"/>
        <v>#DIV/0!</v>
      </c>
      <c r="DS3925" s="1">
        <f>IF(DK3925=0,0,Sourcedata!$C$13*EXP(2*Sourcedata!$C$28*Sourcedata!$C$10/Sourcedata!$C$12/Sourcedata!$C$34/DK3925*1000000))</f>
        <v>0</v>
      </c>
      <c r="DT3925" s="1">
        <f t="shared" si="6361"/>
        <v>0</v>
      </c>
      <c r="DU3925" s="1">
        <f t="shared" si="6399"/>
        <v>0</v>
      </c>
      <c r="DV3925">
        <f t="shared" si="6400"/>
        <v>0</v>
      </c>
      <c r="DX3925" s="26">
        <f t="shared" si="6309"/>
        <v>2.4999999999999988E-5</v>
      </c>
      <c r="DY3925">
        <f t="shared" si="6298"/>
        <v>0.98075000000006529</v>
      </c>
      <c r="DZ3925" s="1">
        <f t="shared" si="6299"/>
        <v>0</v>
      </c>
      <c r="EA3925" s="1">
        <f t="shared" si="6310"/>
        <v>24.999999999999989</v>
      </c>
      <c r="EB3925" s="1">
        <f t="shared" si="6303"/>
        <v>0</v>
      </c>
      <c r="EC3925" s="1"/>
      <c r="ED3925" s="1">
        <f t="shared" si="6304"/>
        <v>24.999999999999989</v>
      </c>
      <c r="EE3925" s="1">
        <f t="shared" si="6305"/>
        <v>24.999999999999989</v>
      </c>
      <c r="EF3925">
        <f t="shared" si="6300"/>
        <v>99.999999999999957</v>
      </c>
      <c r="EG3925">
        <f t="shared" si="6301"/>
        <v>0</v>
      </c>
      <c r="EH3925" s="1"/>
      <c r="EI3925">
        <f t="shared" si="6302"/>
        <v>100</v>
      </c>
      <c r="EK3925">
        <f t="shared" si="6306"/>
        <v>0.98075000000006529</v>
      </c>
      <c r="EL3925">
        <f t="shared" si="6307"/>
        <v>0.98</v>
      </c>
      <c r="EM3925">
        <f t="shared" si="6308"/>
        <v>99.999999999999957</v>
      </c>
    </row>
    <row r="3926" spans="6:143" x14ac:dyDescent="0.2">
      <c r="F3926">
        <f>F3925+Sourcedata!$C$36*3600/4000</f>
        <v>3528.0000000002346</v>
      </c>
      <c r="G3926">
        <f t="shared" si="6362"/>
        <v>0</v>
      </c>
      <c r="H3926" s="1">
        <f t="shared" si="6311"/>
        <v>0</v>
      </c>
      <c r="I3926" s="1" t="e">
        <f t="shared" si="6312"/>
        <v>#DIV/0!</v>
      </c>
      <c r="J3926" s="1">
        <f t="shared" si="6313"/>
        <v>0</v>
      </c>
      <c r="K3926" s="1" t="e">
        <f>IF(I3926&gt;$D$1,Sourcedata!$B$90*(2*G3926/1000000)/fluid_kinevisco,(G3926*2/1000000)^(4/3)*epsilon^(1/3)/fluid_kinevisco)</f>
        <v>#DIV/0!</v>
      </c>
      <c r="L3926" s="1" t="e">
        <f>2+0.6*K3926^0.5*Sourcedata!$B$92^(1/3)</f>
        <v>#DIV/0!</v>
      </c>
      <c r="M3926" s="1" t="e">
        <f t="shared" si="6314"/>
        <v>#DIV/0!</v>
      </c>
      <c r="N3926" s="1" t="e">
        <f t="shared" si="6315"/>
        <v>#DIV/0!</v>
      </c>
      <c r="O3926" s="1">
        <f>IF(G3926=0,0,Sourcedata!$C$13*EXP(2*Sourcedata!$C$28*Sourcedata!$C$10/Sourcedata!$C$12/Sourcedata!$C$34/G3926*1000000))</f>
        <v>0</v>
      </c>
      <c r="P3926" s="1">
        <f t="shared" si="6316"/>
        <v>0</v>
      </c>
      <c r="Q3926" s="1">
        <f t="shared" si="6363"/>
        <v>0</v>
      </c>
      <c r="R3926">
        <f t="shared" si="6369"/>
        <v>0</v>
      </c>
      <c r="S3926">
        <f t="shared" si="6364"/>
        <v>0</v>
      </c>
      <c r="T3926" s="1">
        <f t="shared" si="6317"/>
        <v>0</v>
      </c>
      <c r="U3926" s="1" t="e">
        <f t="shared" si="6318"/>
        <v>#DIV/0!</v>
      </c>
      <c r="V3926" s="1">
        <f t="shared" si="6319"/>
        <v>0</v>
      </c>
      <c r="W3926" s="1" t="e">
        <f>IF(U3926&gt;$D$1,Sourcedata!$B$90*(2*S3926/1000000)/fluid_kinevisco,(S3926*2/1000000)^(4/3)*epsilon^(1/3)/fluid_kinevisco)</f>
        <v>#DIV/0!</v>
      </c>
      <c r="X3926" s="1" t="e">
        <f>2+0.6*W3926^0.5*Sourcedata!$B$92^(1/3)</f>
        <v>#DIV/0!</v>
      </c>
      <c r="Y3926" s="1" t="e">
        <f t="shared" si="6370"/>
        <v>#DIV/0!</v>
      </c>
      <c r="Z3926" s="1" t="e">
        <f t="shared" si="6320"/>
        <v>#DIV/0!</v>
      </c>
      <c r="AA3926" s="1">
        <f>IF(S3926=0,0,Sourcedata!$C$13*EXP(2*Sourcedata!$C$28*Sourcedata!$C$10/Sourcedata!$C$12/Sourcedata!$C$34/S3926*1000000))</f>
        <v>0</v>
      </c>
      <c r="AB3926" s="1">
        <f t="shared" si="6321"/>
        <v>0</v>
      </c>
      <c r="AC3926" s="1">
        <f t="shared" si="6371"/>
        <v>0</v>
      </c>
      <c r="AD3926">
        <f t="shared" si="6372"/>
        <v>0</v>
      </c>
      <c r="AE3926">
        <f t="shared" si="6365"/>
        <v>0</v>
      </c>
      <c r="AF3926" s="1">
        <f t="shared" si="6322"/>
        <v>0</v>
      </c>
      <c r="AG3926" s="1" t="e">
        <f t="shared" si="6323"/>
        <v>#DIV/0!</v>
      </c>
      <c r="AH3926" s="1">
        <f t="shared" si="6324"/>
        <v>0</v>
      </c>
      <c r="AI3926" s="1" t="e">
        <f>IF(AG3926&gt;$D$1,Sourcedata!$B$90*(2*AE3926/1000000)/fluid_kinevisco,(AE3926*2/1000000)^(4/3)*epsilon^(1/3)/fluid_kinevisco)</f>
        <v>#DIV/0!</v>
      </c>
      <c r="AJ3926" s="1" t="e">
        <f>2+0.6*AI3926^0.5*Sourcedata!$B$92^(1/3)</f>
        <v>#DIV/0!</v>
      </c>
      <c r="AK3926" s="1" t="e">
        <f t="shared" si="6373"/>
        <v>#DIV/0!</v>
      </c>
      <c r="AL3926" s="1" t="e">
        <f t="shared" si="6325"/>
        <v>#DIV/0!</v>
      </c>
      <c r="AM3926" s="1">
        <f>IF(AE3926=0,0,Sourcedata!$C$13*EXP(2*Sourcedata!$C$28*Sourcedata!$C$10/Sourcedata!$C$12/Sourcedata!$C$34/AE3926*1000000))</f>
        <v>0</v>
      </c>
      <c r="AN3926" s="1">
        <f t="shared" si="6326"/>
        <v>0</v>
      </c>
      <c r="AO3926" s="1">
        <f t="shared" si="6374"/>
        <v>0</v>
      </c>
      <c r="AP3926">
        <f t="shared" si="6375"/>
        <v>0</v>
      </c>
      <c r="AQ3926">
        <f t="shared" si="6366"/>
        <v>0</v>
      </c>
      <c r="AR3926" s="1">
        <f t="shared" si="6327"/>
        <v>0</v>
      </c>
      <c r="AS3926" s="1" t="e">
        <f t="shared" si="6328"/>
        <v>#DIV/0!</v>
      </c>
      <c r="AT3926" s="1">
        <f t="shared" si="6329"/>
        <v>0</v>
      </c>
      <c r="AU3926" s="1" t="e">
        <f>IF(AS3926&gt;$D$1,Sourcedata!$B$90*(2*AQ3926/1000000)/fluid_kinevisco,(AQ3926*2/1000000)^(4/3)*epsilon^(1/3)/fluid_kinevisco)</f>
        <v>#DIV/0!</v>
      </c>
      <c r="AV3926" s="1" t="e">
        <f>2+0.6*AU3926^0.5*Sourcedata!$B$92^(1/3)</f>
        <v>#DIV/0!</v>
      </c>
      <c r="AW3926" s="1" t="e">
        <f t="shared" si="6376"/>
        <v>#DIV/0!</v>
      </c>
      <c r="AX3926" s="1" t="e">
        <f t="shared" si="6330"/>
        <v>#DIV/0!</v>
      </c>
      <c r="AY3926" s="1">
        <f>IF(AQ3926=0,0,Sourcedata!$C$13*EXP(2*Sourcedata!$C$28*Sourcedata!$C$10/Sourcedata!$C$12/Sourcedata!$C$34/AQ3926*1000000))</f>
        <v>0</v>
      </c>
      <c r="AZ3926" s="1">
        <f t="shared" si="6331"/>
        <v>0</v>
      </c>
      <c r="BA3926" s="1">
        <f t="shared" si="6377"/>
        <v>0</v>
      </c>
      <c r="BB3926">
        <f t="shared" si="6378"/>
        <v>0</v>
      </c>
      <c r="BC3926">
        <f t="shared" si="6379"/>
        <v>0</v>
      </c>
      <c r="BD3926" s="1">
        <f t="shared" si="6332"/>
        <v>0</v>
      </c>
      <c r="BE3926" s="1" t="e">
        <f t="shared" si="6333"/>
        <v>#DIV/0!</v>
      </c>
      <c r="BF3926" s="1">
        <f t="shared" si="6334"/>
        <v>0</v>
      </c>
      <c r="BG3926" s="1" t="e">
        <f>IF(BE3926&gt;$D$1,Sourcedata!$B$90*(2*BC3926/1000000)/fluid_kinevisco,(BC3926*2/1000000)^(4/3)*epsilon^(1/3)/fluid_kinevisco)</f>
        <v>#DIV/0!</v>
      </c>
      <c r="BH3926" s="1" t="e">
        <f>2+0.6*BG3926^0.5*Sourcedata!$B$92^(1/3)</f>
        <v>#DIV/0!</v>
      </c>
      <c r="BI3926" s="1" t="e">
        <f t="shared" si="6380"/>
        <v>#DIV/0!</v>
      </c>
      <c r="BJ3926" s="1" t="e">
        <f t="shared" si="6335"/>
        <v>#DIV/0!</v>
      </c>
      <c r="BK3926" s="1">
        <f>IF(BC3926=0,0,Sourcedata!$C$13*EXP(2*Sourcedata!$C$28*Sourcedata!$C$10/Sourcedata!$C$12/Sourcedata!$C$34/BC3926*1000000))</f>
        <v>0</v>
      </c>
      <c r="BL3926" s="1">
        <f t="shared" si="6336"/>
        <v>0</v>
      </c>
      <c r="BM3926" s="1">
        <f t="shared" si="6381"/>
        <v>0</v>
      </c>
      <c r="BN3926">
        <f t="shared" si="6382"/>
        <v>0</v>
      </c>
      <c r="BO3926">
        <f t="shared" si="6383"/>
        <v>0</v>
      </c>
      <c r="BP3926" s="1">
        <f t="shared" si="6337"/>
        <v>0</v>
      </c>
      <c r="BQ3926" s="1" t="e">
        <f t="shared" si="6338"/>
        <v>#DIV/0!</v>
      </c>
      <c r="BR3926" s="1">
        <f t="shared" si="6339"/>
        <v>0</v>
      </c>
      <c r="BS3926" s="1" t="e">
        <f>IF(BQ3926&gt;$D$1,Sourcedata!$B$90*(2*BO3926/1000000)/fluid_kinevisco,(BO3926*2/1000000)^(4/3)*epsilon^(1/3)/fluid_kinevisco)</f>
        <v>#DIV/0!</v>
      </c>
      <c r="BT3926" s="1" t="e">
        <f>2+0.6*BS3926^0.5*Sourcedata!$B$92^(1/3)</f>
        <v>#DIV/0!</v>
      </c>
      <c r="BU3926" s="1" t="e">
        <f t="shared" si="6384"/>
        <v>#DIV/0!</v>
      </c>
      <c r="BV3926" s="1" t="e">
        <f t="shared" si="6340"/>
        <v>#DIV/0!</v>
      </c>
      <c r="BW3926" s="1">
        <f>IF(BO3926=0,0,Sourcedata!$C$13*EXP(2*Sourcedata!$C$28*Sourcedata!$C$10/Sourcedata!$C$12/Sourcedata!$C$34/BO3926*1000000))</f>
        <v>0</v>
      </c>
      <c r="BX3926" s="1">
        <f t="shared" si="6341"/>
        <v>0</v>
      </c>
      <c r="BY3926" s="1">
        <f t="shared" si="6385"/>
        <v>0</v>
      </c>
      <c r="BZ3926">
        <f t="shared" si="6386"/>
        <v>0</v>
      </c>
      <c r="CA3926">
        <f t="shared" si="6367"/>
        <v>0</v>
      </c>
      <c r="CB3926" s="1">
        <f t="shared" si="6342"/>
        <v>0</v>
      </c>
      <c r="CC3926" s="1" t="e">
        <f t="shared" si="6343"/>
        <v>#DIV/0!</v>
      </c>
      <c r="CD3926" s="1">
        <f t="shared" si="6344"/>
        <v>0</v>
      </c>
      <c r="CE3926" s="1" t="e">
        <f>IF(CC3926&gt;$D$1,Sourcedata!$B$90*(2*CA3926/1000000)/fluid_kinevisco,(CA3926*2/1000000)^(4/3)*epsilon^(1/3)/fluid_kinevisco)</f>
        <v>#DIV/0!</v>
      </c>
      <c r="CF3926" s="1" t="e">
        <f>2+0.6*CE3926^0.5*Sourcedata!$B$92^(1/3)</f>
        <v>#DIV/0!</v>
      </c>
      <c r="CG3926" s="1" t="e">
        <f t="shared" si="6387"/>
        <v>#DIV/0!</v>
      </c>
      <c r="CH3926" s="1" t="e">
        <f t="shared" si="6345"/>
        <v>#DIV/0!</v>
      </c>
      <c r="CI3926" s="1">
        <f>IF(CA3926=0,0,Sourcedata!$C$13*EXP(2*Sourcedata!$C$28*Sourcedata!$C$10/Sourcedata!$C$12/Sourcedata!$C$34/CA3926*1000000))</f>
        <v>0</v>
      </c>
      <c r="CJ3926" s="1">
        <f t="shared" si="6346"/>
        <v>0</v>
      </c>
      <c r="CK3926" s="1">
        <f t="shared" si="6388"/>
        <v>0</v>
      </c>
      <c r="CL3926">
        <f t="shared" si="6368"/>
        <v>0</v>
      </c>
      <c r="CM3926">
        <f t="shared" si="6389"/>
        <v>0</v>
      </c>
      <c r="CN3926" s="1">
        <f t="shared" si="6347"/>
        <v>0</v>
      </c>
      <c r="CO3926" s="1" t="e">
        <f t="shared" si="6348"/>
        <v>#DIV/0!</v>
      </c>
      <c r="CP3926" s="1">
        <f t="shared" si="6349"/>
        <v>0</v>
      </c>
      <c r="CQ3926" s="1" t="e">
        <f>IF(CO3926&gt;$D$1,Sourcedata!$B$90*(2*CM3926/1000000)/fluid_kinevisco,(CM3926*2/1000000)^(4/3)*epsilon^(1/3)/fluid_kinevisco)</f>
        <v>#DIV/0!</v>
      </c>
      <c r="CR3926" s="1" t="e">
        <f>2+0.6*CQ3926^0.5*Sourcedata!$B$92^(1/3)</f>
        <v>#DIV/0!</v>
      </c>
      <c r="CS3926" s="1" t="e">
        <f t="shared" si="6390"/>
        <v>#DIV/0!</v>
      </c>
      <c r="CT3926" s="1" t="e">
        <f t="shared" si="6350"/>
        <v>#DIV/0!</v>
      </c>
      <c r="CU3926" s="1">
        <f>IF(CM3926=0,0,Sourcedata!$C$13*EXP(2*Sourcedata!$C$28*Sourcedata!$C$10/Sourcedata!$C$12/Sourcedata!$C$34/CM3926*1000000))</f>
        <v>0</v>
      </c>
      <c r="CV3926" s="1">
        <f t="shared" si="6351"/>
        <v>0</v>
      </c>
      <c r="CW3926" s="1">
        <f t="shared" si="6391"/>
        <v>0</v>
      </c>
      <c r="CX3926">
        <f t="shared" si="6392"/>
        <v>0</v>
      </c>
      <c r="CY3926">
        <f t="shared" si="6393"/>
        <v>0</v>
      </c>
      <c r="CZ3926" s="1">
        <f t="shared" si="6352"/>
        <v>0</v>
      </c>
      <c r="DA3926" s="1" t="e">
        <f t="shared" si="6353"/>
        <v>#DIV/0!</v>
      </c>
      <c r="DB3926" s="1">
        <f t="shared" si="6354"/>
        <v>0</v>
      </c>
      <c r="DC3926" s="1" t="e">
        <f>IF(DA3926&gt;$D$1,Sourcedata!$B$90*(2*CY3926/1000000)/fluid_kinevisco,(CY3926*2/1000000)^(4/3)*epsilon^(1/3)/fluid_kinevisco)</f>
        <v>#DIV/0!</v>
      </c>
      <c r="DD3926" s="1" t="e">
        <f>2+0.6*DC3926^0.5*Sourcedata!$B$92^(1/3)</f>
        <v>#DIV/0!</v>
      </c>
      <c r="DE3926" s="1" t="e">
        <f t="shared" si="6394"/>
        <v>#DIV/0!</v>
      </c>
      <c r="DF3926" s="1" t="e">
        <f t="shared" si="6355"/>
        <v>#DIV/0!</v>
      </c>
      <c r="DG3926" s="1">
        <f>IF(CY3926=0,0,Sourcedata!$C$13*EXP(2*Sourcedata!$C$28*Sourcedata!$C$10/Sourcedata!$C$12/Sourcedata!$C$34/CY3926*1000000))</f>
        <v>0</v>
      </c>
      <c r="DH3926" s="1">
        <f t="shared" si="6356"/>
        <v>0</v>
      </c>
      <c r="DI3926" s="1">
        <f t="shared" si="6395"/>
        <v>0</v>
      </c>
      <c r="DJ3926">
        <f t="shared" si="6396"/>
        <v>0</v>
      </c>
      <c r="DK3926">
        <f t="shared" si="6397"/>
        <v>0</v>
      </c>
      <c r="DL3926" s="1">
        <f t="shared" si="6357"/>
        <v>0</v>
      </c>
      <c r="DM3926" s="1" t="e">
        <f t="shared" si="6358"/>
        <v>#DIV/0!</v>
      </c>
      <c r="DN3926" s="1">
        <f t="shared" si="6359"/>
        <v>0</v>
      </c>
      <c r="DO3926" s="1" t="e">
        <f>IF(DM3926&gt;$D$1,Sourcedata!$B$90*(2*DK3926/1000000)/fluid_kinevisco,(DK3926*2/1000000)^(4/3)*epsilon^(1/3)/fluid_kinevisco)</f>
        <v>#DIV/0!</v>
      </c>
      <c r="DP3926" s="1" t="e">
        <f>2+0.6*DO3926^0.5*Sourcedata!$B$92^(1/3)</f>
        <v>#DIV/0!</v>
      </c>
      <c r="DQ3926" s="1" t="e">
        <f t="shared" si="6398"/>
        <v>#DIV/0!</v>
      </c>
      <c r="DR3926" s="1" t="e">
        <f t="shared" si="6360"/>
        <v>#DIV/0!</v>
      </c>
      <c r="DS3926" s="1">
        <f>IF(DK3926=0,0,Sourcedata!$C$13*EXP(2*Sourcedata!$C$28*Sourcedata!$C$10/Sourcedata!$C$12/Sourcedata!$C$34/DK3926*1000000))</f>
        <v>0</v>
      </c>
      <c r="DT3926" s="1">
        <f t="shared" si="6361"/>
        <v>0</v>
      </c>
      <c r="DU3926" s="1">
        <f t="shared" si="6399"/>
        <v>0</v>
      </c>
      <c r="DV3926">
        <f t="shared" si="6400"/>
        <v>0</v>
      </c>
      <c r="DX3926" s="26">
        <f t="shared" si="6309"/>
        <v>2.4999999999999988E-5</v>
      </c>
      <c r="DY3926">
        <f t="shared" si="6298"/>
        <v>0.98100000000006526</v>
      </c>
      <c r="DZ3926" s="1">
        <f t="shared" si="6299"/>
        <v>0</v>
      </c>
      <c r="EA3926" s="1">
        <f t="shared" si="6310"/>
        <v>24.999999999999989</v>
      </c>
      <c r="EB3926" s="1">
        <f t="shared" si="6303"/>
        <v>0</v>
      </c>
      <c r="EC3926" s="1"/>
      <c r="ED3926" s="1">
        <f t="shared" si="6304"/>
        <v>24.999999999999989</v>
      </c>
      <c r="EE3926" s="1">
        <f t="shared" si="6305"/>
        <v>24.999999999999989</v>
      </c>
      <c r="EF3926">
        <f t="shared" si="6300"/>
        <v>99.999999999999957</v>
      </c>
      <c r="EG3926">
        <f t="shared" si="6301"/>
        <v>0</v>
      </c>
      <c r="EH3926" s="1"/>
      <c r="EI3926">
        <f t="shared" si="6302"/>
        <v>100</v>
      </c>
      <c r="EK3926">
        <f t="shared" si="6306"/>
        <v>0.98100000000006526</v>
      </c>
      <c r="EL3926">
        <f t="shared" si="6307"/>
        <v>0.98</v>
      </c>
      <c r="EM3926">
        <f t="shared" si="6308"/>
        <v>99.999999999999957</v>
      </c>
    </row>
    <row r="3927" spans="6:143" x14ac:dyDescent="0.2">
      <c r="F3927">
        <f>F3926+Sourcedata!$C$36*3600/4000</f>
        <v>3528.9000000002347</v>
      </c>
      <c r="G3927">
        <f t="shared" si="6362"/>
        <v>0</v>
      </c>
      <c r="H3927" s="1">
        <f t="shared" si="6311"/>
        <v>0</v>
      </c>
      <c r="I3927" s="1" t="e">
        <f t="shared" si="6312"/>
        <v>#DIV/0!</v>
      </c>
      <c r="J3927" s="1">
        <f t="shared" si="6313"/>
        <v>0</v>
      </c>
      <c r="K3927" s="1" t="e">
        <f>IF(I3927&gt;$D$1,Sourcedata!$B$90*(2*G3927/1000000)/fluid_kinevisco,(G3927*2/1000000)^(4/3)*epsilon^(1/3)/fluid_kinevisco)</f>
        <v>#DIV/0!</v>
      </c>
      <c r="L3927" s="1" t="e">
        <f>2+0.6*K3927^0.5*Sourcedata!$B$92^(1/3)</f>
        <v>#DIV/0!</v>
      </c>
      <c r="M3927" s="1" t="e">
        <f t="shared" si="6314"/>
        <v>#DIV/0!</v>
      </c>
      <c r="N3927" s="1" t="e">
        <f t="shared" si="6315"/>
        <v>#DIV/0!</v>
      </c>
      <c r="O3927" s="1">
        <f>IF(G3927=0,0,Sourcedata!$C$13*EXP(2*Sourcedata!$C$28*Sourcedata!$C$10/Sourcedata!$C$12/Sourcedata!$C$34/G3927*1000000))</f>
        <v>0</v>
      </c>
      <c r="P3927" s="1">
        <f t="shared" si="6316"/>
        <v>0</v>
      </c>
      <c r="Q3927" s="1">
        <f t="shared" si="6363"/>
        <v>0</v>
      </c>
      <c r="R3927">
        <f t="shared" si="6369"/>
        <v>0</v>
      </c>
      <c r="S3927">
        <f t="shared" si="6364"/>
        <v>0</v>
      </c>
      <c r="T3927" s="1">
        <f t="shared" si="6317"/>
        <v>0</v>
      </c>
      <c r="U3927" s="1" t="e">
        <f t="shared" si="6318"/>
        <v>#DIV/0!</v>
      </c>
      <c r="V3927" s="1">
        <f t="shared" si="6319"/>
        <v>0</v>
      </c>
      <c r="W3927" s="1" t="e">
        <f>IF(U3927&gt;$D$1,Sourcedata!$B$90*(2*S3927/1000000)/fluid_kinevisco,(S3927*2/1000000)^(4/3)*epsilon^(1/3)/fluid_kinevisco)</f>
        <v>#DIV/0!</v>
      </c>
      <c r="X3927" s="1" t="e">
        <f>2+0.6*W3927^0.5*Sourcedata!$B$92^(1/3)</f>
        <v>#DIV/0!</v>
      </c>
      <c r="Y3927" s="1" t="e">
        <f t="shared" si="6370"/>
        <v>#DIV/0!</v>
      </c>
      <c r="Z3927" s="1" t="e">
        <f t="shared" si="6320"/>
        <v>#DIV/0!</v>
      </c>
      <c r="AA3927" s="1">
        <f>IF(S3927=0,0,Sourcedata!$C$13*EXP(2*Sourcedata!$C$28*Sourcedata!$C$10/Sourcedata!$C$12/Sourcedata!$C$34/S3927*1000000))</f>
        <v>0</v>
      </c>
      <c r="AB3927" s="1">
        <f t="shared" si="6321"/>
        <v>0</v>
      </c>
      <c r="AC3927" s="1">
        <f t="shared" si="6371"/>
        <v>0</v>
      </c>
      <c r="AD3927">
        <f t="shared" si="6372"/>
        <v>0</v>
      </c>
      <c r="AE3927">
        <f t="shared" si="6365"/>
        <v>0</v>
      </c>
      <c r="AF3927" s="1">
        <f t="shared" si="6322"/>
        <v>0</v>
      </c>
      <c r="AG3927" s="1" t="e">
        <f t="shared" si="6323"/>
        <v>#DIV/0!</v>
      </c>
      <c r="AH3927" s="1">
        <f t="shared" si="6324"/>
        <v>0</v>
      </c>
      <c r="AI3927" s="1" t="e">
        <f>IF(AG3927&gt;$D$1,Sourcedata!$B$90*(2*AE3927/1000000)/fluid_kinevisco,(AE3927*2/1000000)^(4/3)*epsilon^(1/3)/fluid_kinevisco)</f>
        <v>#DIV/0!</v>
      </c>
      <c r="AJ3927" s="1" t="e">
        <f>2+0.6*AI3927^0.5*Sourcedata!$B$92^(1/3)</f>
        <v>#DIV/0!</v>
      </c>
      <c r="AK3927" s="1" t="e">
        <f t="shared" si="6373"/>
        <v>#DIV/0!</v>
      </c>
      <c r="AL3927" s="1" t="e">
        <f t="shared" si="6325"/>
        <v>#DIV/0!</v>
      </c>
      <c r="AM3927" s="1">
        <f>IF(AE3927=0,0,Sourcedata!$C$13*EXP(2*Sourcedata!$C$28*Sourcedata!$C$10/Sourcedata!$C$12/Sourcedata!$C$34/AE3927*1000000))</f>
        <v>0</v>
      </c>
      <c r="AN3927" s="1">
        <f t="shared" si="6326"/>
        <v>0</v>
      </c>
      <c r="AO3927" s="1">
        <f t="shared" si="6374"/>
        <v>0</v>
      </c>
      <c r="AP3927">
        <f t="shared" si="6375"/>
        <v>0</v>
      </c>
      <c r="AQ3927">
        <f t="shared" si="6366"/>
        <v>0</v>
      </c>
      <c r="AR3927" s="1">
        <f t="shared" si="6327"/>
        <v>0</v>
      </c>
      <c r="AS3927" s="1" t="e">
        <f t="shared" si="6328"/>
        <v>#DIV/0!</v>
      </c>
      <c r="AT3927" s="1">
        <f t="shared" si="6329"/>
        <v>0</v>
      </c>
      <c r="AU3927" s="1" t="e">
        <f>IF(AS3927&gt;$D$1,Sourcedata!$B$90*(2*AQ3927/1000000)/fluid_kinevisco,(AQ3927*2/1000000)^(4/3)*epsilon^(1/3)/fluid_kinevisco)</f>
        <v>#DIV/0!</v>
      </c>
      <c r="AV3927" s="1" t="e">
        <f>2+0.6*AU3927^0.5*Sourcedata!$B$92^(1/3)</f>
        <v>#DIV/0!</v>
      </c>
      <c r="AW3927" s="1" t="e">
        <f t="shared" si="6376"/>
        <v>#DIV/0!</v>
      </c>
      <c r="AX3927" s="1" t="e">
        <f t="shared" si="6330"/>
        <v>#DIV/0!</v>
      </c>
      <c r="AY3927" s="1">
        <f>IF(AQ3927=0,0,Sourcedata!$C$13*EXP(2*Sourcedata!$C$28*Sourcedata!$C$10/Sourcedata!$C$12/Sourcedata!$C$34/AQ3927*1000000))</f>
        <v>0</v>
      </c>
      <c r="AZ3927" s="1">
        <f t="shared" si="6331"/>
        <v>0</v>
      </c>
      <c r="BA3927" s="1">
        <f t="shared" si="6377"/>
        <v>0</v>
      </c>
      <c r="BB3927">
        <f t="shared" si="6378"/>
        <v>0</v>
      </c>
      <c r="BC3927">
        <f t="shared" si="6379"/>
        <v>0</v>
      </c>
      <c r="BD3927" s="1">
        <f t="shared" si="6332"/>
        <v>0</v>
      </c>
      <c r="BE3927" s="1" t="e">
        <f t="shared" si="6333"/>
        <v>#DIV/0!</v>
      </c>
      <c r="BF3927" s="1">
        <f t="shared" si="6334"/>
        <v>0</v>
      </c>
      <c r="BG3927" s="1" t="e">
        <f>IF(BE3927&gt;$D$1,Sourcedata!$B$90*(2*BC3927/1000000)/fluid_kinevisco,(BC3927*2/1000000)^(4/3)*epsilon^(1/3)/fluid_kinevisco)</f>
        <v>#DIV/0!</v>
      </c>
      <c r="BH3927" s="1" t="e">
        <f>2+0.6*BG3927^0.5*Sourcedata!$B$92^(1/3)</f>
        <v>#DIV/0!</v>
      </c>
      <c r="BI3927" s="1" t="e">
        <f t="shared" si="6380"/>
        <v>#DIV/0!</v>
      </c>
      <c r="BJ3927" s="1" t="e">
        <f t="shared" si="6335"/>
        <v>#DIV/0!</v>
      </c>
      <c r="BK3927" s="1">
        <f>IF(BC3927=0,0,Sourcedata!$C$13*EXP(2*Sourcedata!$C$28*Sourcedata!$C$10/Sourcedata!$C$12/Sourcedata!$C$34/BC3927*1000000))</f>
        <v>0</v>
      </c>
      <c r="BL3927" s="1">
        <f t="shared" si="6336"/>
        <v>0</v>
      </c>
      <c r="BM3927" s="1">
        <f t="shared" si="6381"/>
        <v>0</v>
      </c>
      <c r="BN3927">
        <f t="shared" si="6382"/>
        <v>0</v>
      </c>
      <c r="BO3927">
        <f t="shared" si="6383"/>
        <v>0</v>
      </c>
      <c r="BP3927" s="1">
        <f t="shared" si="6337"/>
        <v>0</v>
      </c>
      <c r="BQ3927" s="1" t="e">
        <f t="shared" si="6338"/>
        <v>#DIV/0!</v>
      </c>
      <c r="BR3927" s="1">
        <f t="shared" si="6339"/>
        <v>0</v>
      </c>
      <c r="BS3927" s="1" t="e">
        <f>IF(BQ3927&gt;$D$1,Sourcedata!$B$90*(2*BO3927/1000000)/fluid_kinevisco,(BO3927*2/1000000)^(4/3)*epsilon^(1/3)/fluid_kinevisco)</f>
        <v>#DIV/0!</v>
      </c>
      <c r="BT3927" s="1" t="e">
        <f>2+0.6*BS3927^0.5*Sourcedata!$B$92^(1/3)</f>
        <v>#DIV/0!</v>
      </c>
      <c r="BU3927" s="1" t="e">
        <f t="shared" si="6384"/>
        <v>#DIV/0!</v>
      </c>
      <c r="BV3927" s="1" t="e">
        <f t="shared" si="6340"/>
        <v>#DIV/0!</v>
      </c>
      <c r="BW3927" s="1">
        <f>IF(BO3927=0,0,Sourcedata!$C$13*EXP(2*Sourcedata!$C$28*Sourcedata!$C$10/Sourcedata!$C$12/Sourcedata!$C$34/BO3927*1000000))</f>
        <v>0</v>
      </c>
      <c r="BX3927" s="1">
        <f t="shared" si="6341"/>
        <v>0</v>
      </c>
      <c r="BY3927" s="1">
        <f t="shared" si="6385"/>
        <v>0</v>
      </c>
      <c r="BZ3927">
        <f t="shared" si="6386"/>
        <v>0</v>
      </c>
      <c r="CA3927">
        <f t="shared" si="6367"/>
        <v>0</v>
      </c>
      <c r="CB3927" s="1">
        <f t="shared" si="6342"/>
        <v>0</v>
      </c>
      <c r="CC3927" s="1" t="e">
        <f t="shared" si="6343"/>
        <v>#DIV/0!</v>
      </c>
      <c r="CD3927" s="1">
        <f t="shared" si="6344"/>
        <v>0</v>
      </c>
      <c r="CE3927" s="1" t="e">
        <f>IF(CC3927&gt;$D$1,Sourcedata!$B$90*(2*CA3927/1000000)/fluid_kinevisco,(CA3927*2/1000000)^(4/3)*epsilon^(1/3)/fluid_kinevisco)</f>
        <v>#DIV/0!</v>
      </c>
      <c r="CF3927" s="1" t="e">
        <f>2+0.6*CE3927^0.5*Sourcedata!$B$92^(1/3)</f>
        <v>#DIV/0!</v>
      </c>
      <c r="CG3927" s="1" t="e">
        <f t="shared" si="6387"/>
        <v>#DIV/0!</v>
      </c>
      <c r="CH3927" s="1" t="e">
        <f t="shared" si="6345"/>
        <v>#DIV/0!</v>
      </c>
      <c r="CI3927" s="1">
        <f>IF(CA3927=0,0,Sourcedata!$C$13*EXP(2*Sourcedata!$C$28*Sourcedata!$C$10/Sourcedata!$C$12/Sourcedata!$C$34/CA3927*1000000))</f>
        <v>0</v>
      </c>
      <c r="CJ3927" s="1">
        <f t="shared" si="6346"/>
        <v>0</v>
      </c>
      <c r="CK3927" s="1">
        <f t="shared" si="6388"/>
        <v>0</v>
      </c>
      <c r="CL3927">
        <f t="shared" si="6368"/>
        <v>0</v>
      </c>
      <c r="CM3927">
        <f t="shared" si="6389"/>
        <v>0</v>
      </c>
      <c r="CN3927" s="1">
        <f t="shared" si="6347"/>
        <v>0</v>
      </c>
      <c r="CO3927" s="1" t="e">
        <f t="shared" si="6348"/>
        <v>#DIV/0!</v>
      </c>
      <c r="CP3927" s="1">
        <f t="shared" si="6349"/>
        <v>0</v>
      </c>
      <c r="CQ3927" s="1" t="e">
        <f>IF(CO3927&gt;$D$1,Sourcedata!$B$90*(2*CM3927/1000000)/fluid_kinevisco,(CM3927*2/1000000)^(4/3)*epsilon^(1/3)/fluid_kinevisco)</f>
        <v>#DIV/0!</v>
      </c>
      <c r="CR3927" s="1" t="e">
        <f>2+0.6*CQ3927^0.5*Sourcedata!$B$92^(1/3)</f>
        <v>#DIV/0!</v>
      </c>
      <c r="CS3927" s="1" t="e">
        <f t="shared" si="6390"/>
        <v>#DIV/0!</v>
      </c>
      <c r="CT3927" s="1" t="e">
        <f t="shared" si="6350"/>
        <v>#DIV/0!</v>
      </c>
      <c r="CU3927" s="1">
        <f>IF(CM3927=0,0,Sourcedata!$C$13*EXP(2*Sourcedata!$C$28*Sourcedata!$C$10/Sourcedata!$C$12/Sourcedata!$C$34/CM3927*1000000))</f>
        <v>0</v>
      </c>
      <c r="CV3927" s="1">
        <f t="shared" si="6351"/>
        <v>0</v>
      </c>
      <c r="CW3927" s="1">
        <f t="shared" si="6391"/>
        <v>0</v>
      </c>
      <c r="CX3927">
        <f t="shared" si="6392"/>
        <v>0</v>
      </c>
      <c r="CY3927">
        <f t="shared" si="6393"/>
        <v>0</v>
      </c>
      <c r="CZ3927" s="1">
        <f t="shared" si="6352"/>
        <v>0</v>
      </c>
      <c r="DA3927" s="1" t="e">
        <f t="shared" si="6353"/>
        <v>#DIV/0!</v>
      </c>
      <c r="DB3927" s="1">
        <f t="shared" si="6354"/>
        <v>0</v>
      </c>
      <c r="DC3927" s="1" t="e">
        <f>IF(DA3927&gt;$D$1,Sourcedata!$B$90*(2*CY3927/1000000)/fluid_kinevisco,(CY3927*2/1000000)^(4/3)*epsilon^(1/3)/fluid_kinevisco)</f>
        <v>#DIV/0!</v>
      </c>
      <c r="DD3927" s="1" t="e">
        <f>2+0.6*DC3927^0.5*Sourcedata!$B$92^(1/3)</f>
        <v>#DIV/0!</v>
      </c>
      <c r="DE3927" s="1" t="e">
        <f t="shared" si="6394"/>
        <v>#DIV/0!</v>
      </c>
      <c r="DF3927" s="1" t="e">
        <f t="shared" si="6355"/>
        <v>#DIV/0!</v>
      </c>
      <c r="DG3927" s="1">
        <f>IF(CY3927=0,0,Sourcedata!$C$13*EXP(2*Sourcedata!$C$28*Sourcedata!$C$10/Sourcedata!$C$12/Sourcedata!$C$34/CY3927*1000000))</f>
        <v>0</v>
      </c>
      <c r="DH3927" s="1">
        <f t="shared" si="6356"/>
        <v>0</v>
      </c>
      <c r="DI3927" s="1">
        <f t="shared" si="6395"/>
        <v>0</v>
      </c>
      <c r="DJ3927">
        <f t="shared" si="6396"/>
        <v>0</v>
      </c>
      <c r="DK3927">
        <f t="shared" si="6397"/>
        <v>0</v>
      </c>
      <c r="DL3927" s="1">
        <f t="shared" si="6357"/>
        <v>0</v>
      </c>
      <c r="DM3927" s="1" t="e">
        <f t="shared" si="6358"/>
        <v>#DIV/0!</v>
      </c>
      <c r="DN3927" s="1">
        <f t="shared" si="6359"/>
        <v>0</v>
      </c>
      <c r="DO3927" s="1" t="e">
        <f>IF(DM3927&gt;$D$1,Sourcedata!$B$90*(2*DK3927/1000000)/fluid_kinevisco,(DK3927*2/1000000)^(4/3)*epsilon^(1/3)/fluid_kinevisco)</f>
        <v>#DIV/0!</v>
      </c>
      <c r="DP3927" s="1" t="e">
        <f>2+0.6*DO3927^0.5*Sourcedata!$B$92^(1/3)</f>
        <v>#DIV/0!</v>
      </c>
      <c r="DQ3927" s="1" t="e">
        <f t="shared" si="6398"/>
        <v>#DIV/0!</v>
      </c>
      <c r="DR3927" s="1" t="e">
        <f t="shared" si="6360"/>
        <v>#DIV/0!</v>
      </c>
      <c r="DS3927" s="1">
        <f>IF(DK3927=0,0,Sourcedata!$C$13*EXP(2*Sourcedata!$C$28*Sourcedata!$C$10/Sourcedata!$C$12/Sourcedata!$C$34/DK3927*1000000))</f>
        <v>0</v>
      </c>
      <c r="DT3927" s="1">
        <f t="shared" si="6361"/>
        <v>0</v>
      </c>
      <c r="DU3927" s="1">
        <f t="shared" si="6399"/>
        <v>0</v>
      </c>
      <c r="DV3927">
        <f t="shared" si="6400"/>
        <v>0</v>
      </c>
      <c r="DX3927" s="26">
        <f t="shared" si="6309"/>
        <v>2.4999999999999988E-5</v>
      </c>
      <c r="DY3927">
        <f t="shared" si="6298"/>
        <v>0.98125000000006535</v>
      </c>
      <c r="DZ3927" s="1">
        <f t="shared" si="6299"/>
        <v>0</v>
      </c>
      <c r="EA3927" s="1">
        <f t="shared" si="6310"/>
        <v>24.999999999999989</v>
      </c>
      <c r="EB3927" s="1">
        <f t="shared" si="6303"/>
        <v>0</v>
      </c>
      <c r="EC3927" s="1"/>
      <c r="ED3927" s="1">
        <f t="shared" si="6304"/>
        <v>24.999999999999989</v>
      </c>
      <c r="EE3927" s="1">
        <f t="shared" si="6305"/>
        <v>24.999999999999989</v>
      </c>
      <c r="EF3927">
        <f t="shared" si="6300"/>
        <v>99.999999999999957</v>
      </c>
      <c r="EG3927">
        <f t="shared" si="6301"/>
        <v>0</v>
      </c>
      <c r="EH3927" s="1"/>
      <c r="EI3927">
        <f t="shared" si="6302"/>
        <v>100</v>
      </c>
      <c r="EK3927">
        <f t="shared" si="6306"/>
        <v>0.98125000000006535</v>
      </c>
      <c r="EL3927">
        <f t="shared" si="6307"/>
        <v>0.98</v>
      </c>
      <c r="EM3927">
        <f t="shared" si="6308"/>
        <v>99.999999999999957</v>
      </c>
    </row>
    <row r="3928" spans="6:143" x14ac:dyDescent="0.2">
      <c r="F3928">
        <f>F3927+Sourcedata!$C$36*3600/4000</f>
        <v>3529.8000000002348</v>
      </c>
      <c r="G3928">
        <f t="shared" si="6362"/>
        <v>0</v>
      </c>
      <c r="H3928" s="1">
        <f t="shared" si="6311"/>
        <v>0</v>
      </c>
      <c r="I3928" s="1" t="e">
        <f t="shared" si="6312"/>
        <v>#DIV/0!</v>
      </c>
      <c r="J3928" s="1">
        <f t="shared" si="6313"/>
        <v>0</v>
      </c>
      <c r="K3928" s="1" t="e">
        <f>IF(I3928&gt;$D$1,Sourcedata!$B$90*(2*G3928/1000000)/fluid_kinevisco,(G3928*2/1000000)^(4/3)*epsilon^(1/3)/fluid_kinevisco)</f>
        <v>#DIV/0!</v>
      </c>
      <c r="L3928" s="1" t="e">
        <f>2+0.6*K3928^0.5*Sourcedata!$B$92^(1/3)</f>
        <v>#DIV/0!</v>
      </c>
      <c r="M3928" s="1" t="e">
        <f t="shared" si="6314"/>
        <v>#DIV/0!</v>
      </c>
      <c r="N3928" s="1" t="e">
        <f t="shared" si="6315"/>
        <v>#DIV/0!</v>
      </c>
      <c r="O3928" s="1">
        <f>IF(G3928=0,0,Sourcedata!$C$13*EXP(2*Sourcedata!$C$28*Sourcedata!$C$10/Sourcedata!$C$12/Sourcedata!$C$34/G3928*1000000))</f>
        <v>0</v>
      </c>
      <c r="P3928" s="1">
        <f t="shared" si="6316"/>
        <v>0</v>
      </c>
      <c r="Q3928" s="1">
        <f t="shared" si="6363"/>
        <v>0</v>
      </c>
      <c r="R3928">
        <f t="shared" si="6369"/>
        <v>0</v>
      </c>
      <c r="S3928">
        <f t="shared" si="6364"/>
        <v>0</v>
      </c>
      <c r="T3928" s="1">
        <f t="shared" si="6317"/>
        <v>0</v>
      </c>
      <c r="U3928" s="1" t="e">
        <f t="shared" si="6318"/>
        <v>#DIV/0!</v>
      </c>
      <c r="V3928" s="1">
        <f t="shared" si="6319"/>
        <v>0</v>
      </c>
      <c r="W3928" s="1" t="e">
        <f>IF(U3928&gt;$D$1,Sourcedata!$B$90*(2*S3928/1000000)/fluid_kinevisco,(S3928*2/1000000)^(4/3)*epsilon^(1/3)/fluid_kinevisco)</f>
        <v>#DIV/0!</v>
      </c>
      <c r="X3928" s="1" t="e">
        <f>2+0.6*W3928^0.5*Sourcedata!$B$92^(1/3)</f>
        <v>#DIV/0!</v>
      </c>
      <c r="Y3928" s="1" t="e">
        <f t="shared" si="6370"/>
        <v>#DIV/0!</v>
      </c>
      <c r="Z3928" s="1" t="e">
        <f t="shared" si="6320"/>
        <v>#DIV/0!</v>
      </c>
      <c r="AA3928" s="1">
        <f>IF(S3928=0,0,Sourcedata!$C$13*EXP(2*Sourcedata!$C$28*Sourcedata!$C$10/Sourcedata!$C$12/Sourcedata!$C$34/S3928*1000000))</f>
        <v>0</v>
      </c>
      <c r="AB3928" s="1">
        <f t="shared" si="6321"/>
        <v>0</v>
      </c>
      <c r="AC3928" s="1">
        <f t="shared" si="6371"/>
        <v>0</v>
      </c>
      <c r="AD3928">
        <f t="shared" si="6372"/>
        <v>0</v>
      </c>
      <c r="AE3928">
        <f t="shared" si="6365"/>
        <v>0</v>
      </c>
      <c r="AF3928" s="1">
        <f t="shared" si="6322"/>
        <v>0</v>
      </c>
      <c r="AG3928" s="1" t="e">
        <f t="shared" si="6323"/>
        <v>#DIV/0!</v>
      </c>
      <c r="AH3928" s="1">
        <f t="shared" si="6324"/>
        <v>0</v>
      </c>
      <c r="AI3928" s="1" t="e">
        <f>IF(AG3928&gt;$D$1,Sourcedata!$B$90*(2*AE3928/1000000)/fluid_kinevisco,(AE3928*2/1000000)^(4/3)*epsilon^(1/3)/fluid_kinevisco)</f>
        <v>#DIV/0!</v>
      </c>
      <c r="AJ3928" s="1" t="e">
        <f>2+0.6*AI3928^0.5*Sourcedata!$B$92^(1/3)</f>
        <v>#DIV/0!</v>
      </c>
      <c r="AK3928" s="1" t="e">
        <f t="shared" si="6373"/>
        <v>#DIV/0!</v>
      </c>
      <c r="AL3928" s="1" t="e">
        <f t="shared" si="6325"/>
        <v>#DIV/0!</v>
      </c>
      <c r="AM3928" s="1">
        <f>IF(AE3928=0,0,Sourcedata!$C$13*EXP(2*Sourcedata!$C$28*Sourcedata!$C$10/Sourcedata!$C$12/Sourcedata!$C$34/AE3928*1000000))</f>
        <v>0</v>
      </c>
      <c r="AN3928" s="1">
        <f t="shared" si="6326"/>
        <v>0</v>
      </c>
      <c r="AO3928" s="1">
        <f t="shared" si="6374"/>
        <v>0</v>
      </c>
      <c r="AP3928">
        <f t="shared" si="6375"/>
        <v>0</v>
      </c>
      <c r="AQ3928">
        <f t="shared" si="6366"/>
        <v>0</v>
      </c>
      <c r="AR3928" s="1">
        <f t="shared" si="6327"/>
        <v>0</v>
      </c>
      <c r="AS3928" s="1" t="e">
        <f t="shared" si="6328"/>
        <v>#DIV/0!</v>
      </c>
      <c r="AT3928" s="1">
        <f t="shared" si="6329"/>
        <v>0</v>
      </c>
      <c r="AU3928" s="1" t="e">
        <f>IF(AS3928&gt;$D$1,Sourcedata!$B$90*(2*AQ3928/1000000)/fluid_kinevisco,(AQ3928*2/1000000)^(4/3)*epsilon^(1/3)/fluid_kinevisco)</f>
        <v>#DIV/0!</v>
      </c>
      <c r="AV3928" s="1" t="e">
        <f>2+0.6*AU3928^0.5*Sourcedata!$B$92^(1/3)</f>
        <v>#DIV/0!</v>
      </c>
      <c r="AW3928" s="1" t="e">
        <f t="shared" si="6376"/>
        <v>#DIV/0!</v>
      </c>
      <c r="AX3928" s="1" t="e">
        <f t="shared" si="6330"/>
        <v>#DIV/0!</v>
      </c>
      <c r="AY3928" s="1">
        <f>IF(AQ3928=0,0,Sourcedata!$C$13*EXP(2*Sourcedata!$C$28*Sourcedata!$C$10/Sourcedata!$C$12/Sourcedata!$C$34/AQ3928*1000000))</f>
        <v>0</v>
      </c>
      <c r="AZ3928" s="1">
        <f t="shared" si="6331"/>
        <v>0</v>
      </c>
      <c r="BA3928" s="1">
        <f t="shared" si="6377"/>
        <v>0</v>
      </c>
      <c r="BB3928">
        <f t="shared" si="6378"/>
        <v>0</v>
      </c>
      <c r="BC3928">
        <f t="shared" si="6379"/>
        <v>0</v>
      </c>
      <c r="BD3928" s="1">
        <f t="shared" si="6332"/>
        <v>0</v>
      </c>
      <c r="BE3928" s="1" t="e">
        <f t="shared" si="6333"/>
        <v>#DIV/0!</v>
      </c>
      <c r="BF3928" s="1">
        <f t="shared" si="6334"/>
        <v>0</v>
      </c>
      <c r="BG3928" s="1" t="e">
        <f>IF(BE3928&gt;$D$1,Sourcedata!$B$90*(2*BC3928/1000000)/fluid_kinevisco,(BC3928*2/1000000)^(4/3)*epsilon^(1/3)/fluid_kinevisco)</f>
        <v>#DIV/0!</v>
      </c>
      <c r="BH3928" s="1" t="e">
        <f>2+0.6*BG3928^0.5*Sourcedata!$B$92^(1/3)</f>
        <v>#DIV/0!</v>
      </c>
      <c r="BI3928" s="1" t="e">
        <f t="shared" si="6380"/>
        <v>#DIV/0!</v>
      </c>
      <c r="BJ3928" s="1" t="e">
        <f t="shared" si="6335"/>
        <v>#DIV/0!</v>
      </c>
      <c r="BK3928" s="1">
        <f>IF(BC3928=0,0,Sourcedata!$C$13*EXP(2*Sourcedata!$C$28*Sourcedata!$C$10/Sourcedata!$C$12/Sourcedata!$C$34/BC3928*1000000))</f>
        <v>0</v>
      </c>
      <c r="BL3928" s="1">
        <f t="shared" si="6336"/>
        <v>0</v>
      </c>
      <c r="BM3928" s="1">
        <f t="shared" si="6381"/>
        <v>0</v>
      </c>
      <c r="BN3928">
        <f t="shared" si="6382"/>
        <v>0</v>
      </c>
      <c r="BO3928">
        <f t="shared" si="6383"/>
        <v>0</v>
      </c>
      <c r="BP3928" s="1">
        <f t="shared" si="6337"/>
        <v>0</v>
      </c>
      <c r="BQ3928" s="1" t="e">
        <f t="shared" si="6338"/>
        <v>#DIV/0!</v>
      </c>
      <c r="BR3928" s="1">
        <f t="shared" si="6339"/>
        <v>0</v>
      </c>
      <c r="BS3928" s="1" t="e">
        <f>IF(BQ3928&gt;$D$1,Sourcedata!$B$90*(2*BO3928/1000000)/fluid_kinevisco,(BO3928*2/1000000)^(4/3)*epsilon^(1/3)/fluid_kinevisco)</f>
        <v>#DIV/0!</v>
      </c>
      <c r="BT3928" s="1" t="e">
        <f>2+0.6*BS3928^0.5*Sourcedata!$B$92^(1/3)</f>
        <v>#DIV/0!</v>
      </c>
      <c r="BU3928" s="1" t="e">
        <f t="shared" si="6384"/>
        <v>#DIV/0!</v>
      </c>
      <c r="BV3928" s="1" t="e">
        <f t="shared" si="6340"/>
        <v>#DIV/0!</v>
      </c>
      <c r="BW3928" s="1">
        <f>IF(BO3928=0,0,Sourcedata!$C$13*EXP(2*Sourcedata!$C$28*Sourcedata!$C$10/Sourcedata!$C$12/Sourcedata!$C$34/BO3928*1000000))</f>
        <v>0</v>
      </c>
      <c r="BX3928" s="1">
        <f t="shared" si="6341"/>
        <v>0</v>
      </c>
      <c r="BY3928" s="1">
        <f t="shared" si="6385"/>
        <v>0</v>
      </c>
      <c r="BZ3928">
        <f t="shared" si="6386"/>
        <v>0</v>
      </c>
      <c r="CA3928">
        <f t="shared" si="6367"/>
        <v>0</v>
      </c>
      <c r="CB3928" s="1">
        <f t="shared" si="6342"/>
        <v>0</v>
      </c>
      <c r="CC3928" s="1" t="e">
        <f t="shared" si="6343"/>
        <v>#DIV/0!</v>
      </c>
      <c r="CD3928" s="1">
        <f t="shared" si="6344"/>
        <v>0</v>
      </c>
      <c r="CE3928" s="1" t="e">
        <f>IF(CC3928&gt;$D$1,Sourcedata!$B$90*(2*CA3928/1000000)/fluid_kinevisco,(CA3928*2/1000000)^(4/3)*epsilon^(1/3)/fluid_kinevisco)</f>
        <v>#DIV/0!</v>
      </c>
      <c r="CF3928" s="1" t="e">
        <f>2+0.6*CE3928^0.5*Sourcedata!$B$92^(1/3)</f>
        <v>#DIV/0!</v>
      </c>
      <c r="CG3928" s="1" t="e">
        <f t="shared" si="6387"/>
        <v>#DIV/0!</v>
      </c>
      <c r="CH3928" s="1" t="e">
        <f t="shared" si="6345"/>
        <v>#DIV/0!</v>
      </c>
      <c r="CI3928" s="1">
        <f>IF(CA3928=0,0,Sourcedata!$C$13*EXP(2*Sourcedata!$C$28*Sourcedata!$C$10/Sourcedata!$C$12/Sourcedata!$C$34/CA3928*1000000))</f>
        <v>0</v>
      </c>
      <c r="CJ3928" s="1">
        <f t="shared" si="6346"/>
        <v>0</v>
      </c>
      <c r="CK3928" s="1">
        <f t="shared" si="6388"/>
        <v>0</v>
      </c>
      <c r="CL3928">
        <f t="shared" si="6368"/>
        <v>0</v>
      </c>
      <c r="CM3928">
        <f t="shared" si="6389"/>
        <v>0</v>
      </c>
      <c r="CN3928" s="1">
        <f t="shared" si="6347"/>
        <v>0</v>
      </c>
      <c r="CO3928" s="1" t="e">
        <f t="shared" si="6348"/>
        <v>#DIV/0!</v>
      </c>
      <c r="CP3928" s="1">
        <f t="shared" si="6349"/>
        <v>0</v>
      </c>
      <c r="CQ3928" s="1" t="e">
        <f>IF(CO3928&gt;$D$1,Sourcedata!$B$90*(2*CM3928/1000000)/fluid_kinevisco,(CM3928*2/1000000)^(4/3)*epsilon^(1/3)/fluid_kinevisco)</f>
        <v>#DIV/0!</v>
      </c>
      <c r="CR3928" s="1" t="e">
        <f>2+0.6*CQ3928^0.5*Sourcedata!$B$92^(1/3)</f>
        <v>#DIV/0!</v>
      </c>
      <c r="CS3928" s="1" t="e">
        <f t="shared" si="6390"/>
        <v>#DIV/0!</v>
      </c>
      <c r="CT3928" s="1" t="e">
        <f t="shared" si="6350"/>
        <v>#DIV/0!</v>
      </c>
      <c r="CU3928" s="1">
        <f>IF(CM3928=0,0,Sourcedata!$C$13*EXP(2*Sourcedata!$C$28*Sourcedata!$C$10/Sourcedata!$C$12/Sourcedata!$C$34/CM3928*1000000))</f>
        <v>0</v>
      </c>
      <c r="CV3928" s="1">
        <f t="shared" si="6351"/>
        <v>0</v>
      </c>
      <c r="CW3928" s="1">
        <f t="shared" si="6391"/>
        <v>0</v>
      </c>
      <c r="CX3928">
        <f t="shared" si="6392"/>
        <v>0</v>
      </c>
      <c r="CY3928">
        <f t="shared" si="6393"/>
        <v>0</v>
      </c>
      <c r="CZ3928" s="1">
        <f t="shared" si="6352"/>
        <v>0</v>
      </c>
      <c r="DA3928" s="1" t="e">
        <f t="shared" si="6353"/>
        <v>#DIV/0!</v>
      </c>
      <c r="DB3928" s="1">
        <f t="shared" si="6354"/>
        <v>0</v>
      </c>
      <c r="DC3928" s="1" t="e">
        <f>IF(DA3928&gt;$D$1,Sourcedata!$B$90*(2*CY3928/1000000)/fluid_kinevisco,(CY3928*2/1000000)^(4/3)*epsilon^(1/3)/fluid_kinevisco)</f>
        <v>#DIV/0!</v>
      </c>
      <c r="DD3928" s="1" t="e">
        <f>2+0.6*DC3928^0.5*Sourcedata!$B$92^(1/3)</f>
        <v>#DIV/0!</v>
      </c>
      <c r="DE3928" s="1" t="e">
        <f t="shared" si="6394"/>
        <v>#DIV/0!</v>
      </c>
      <c r="DF3928" s="1" t="e">
        <f t="shared" si="6355"/>
        <v>#DIV/0!</v>
      </c>
      <c r="DG3928" s="1">
        <f>IF(CY3928=0,0,Sourcedata!$C$13*EXP(2*Sourcedata!$C$28*Sourcedata!$C$10/Sourcedata!$C$12/Sourcedata!$C$34/CY3928*1000000))</f>
        <v>0</v>
      </c>
      <c r="DH3928" s="1">
        <f t="shared" si="6356"/>
        <v>0</v>
      </c>
      <c r="DI3928" s="1">
        <f t="shared" si="6395"/>
        <v>0</v>
      </c>
      <c r="DJ3928">
        <f t="shared" si="6396"/>
        <v>0</v>
      </c>
      <c r="DK3928">
        <f t="shared" si="6397"/>
        <v>0</v>
      </c>
      <c r="DL3928" s="1">
        <f t="shared" si="6357"/>
        <v>0</v>
      </c>
      <c r="DM3928" s="1" t="e">
        <f t="shared" si="6358"/>
        <v>#DIV/0!</v>
      </c>
      <c r="DN3928" s="1">
        <f t="shared" si="6359"/>
        <v>0</v>
      </c>
      <c r="DO3928" s="1" t="e">
        <f>IF(DM3928&gt;$D$1,Sourcedata!$B$90*(2*DK3928/1000000)/fluid_kinevisco,(DK3928*2/1000000)^(4/3)*epsilon^(1/3)/fluid_kinevisco)</f>
        <v>#DIV/0!</v>
      </c>
      <c r="DP3928" s="1" t="e">
        <f>2+0.6*DO3928^0.5*Sourcedata!$B$92^(1/3)</f>
        <v>#DIV/0!</v>
      </c>
      <c r="DQ3928" s="1" t="e">
        <f t="shared" si="6398"/>
        <v>#DIV/0!</v>
      </c>
      <c r="DR3928" s="1" t="e">
        <f t="shared" si="6360"/>
        <v>#DIV/0!</v>
      </c>
      <c r="DS3928" s="1">
        <f>IF(DK3928=0,0,Sourcedata!$C$13*EXP(2*Sourcedata!$C$28*Sourcedata!$C$10/Sourcedata!$C$12/Sourcedata!$C$34/DK3928*1000000))</f>
        <v>0</v>
      </c>
      <c r="DT3928" s="1">
        <f t="shared" si="6361"/>
        <v>0</v>
      </c>
      <c r="DU3928" s="1">
        <f t="shared" si="6399"/>
        <v>0</v>
      </c>
      <c r="DV3928">
        <f t="shared" si="6400"/>
        <v>0</v>
      </c>
      <c r="DX3928" s="26">
        <f t="shared" si="6309"/>
        <v>2.4999999999999988E-5</v>
      </c>
      <c r="DY3928">
        <f t="shared" si="6298"/>
        <v>0.98150000000006532</v>
      </c>
      <c r="DZ3928" s="1">
        <f t="shared" si="6299"/>
        <v>0</v>
      </c>
      <c r="EA3928" s="1">
        <f t="shared" si="6310"/>
        <v>24.999999999999989</v>
      </c>
      <c r="EB3928" s="1">
        <f t="shared" si="6303"/>
        <v>0</v>
      </c>
      <c r="EC3928" s="1"/>
      <c r="ED3928" s="1">
        <f t="shared" si="6304"/>
        <v>24.999999999999989</v>
      </c>
      <c r="EE3928" s="1">
        <f t="shared" si="6305"/>
        <v>24.999999999999989</v>
      </c>
      <c r="EF3928">
        <f t="shared" si="6300"/>
        <v>99.999999999999957</v>
      </c>
      <c r="EG3928">
        <f t="shared" si="6301"/>
        <v>0</v>
      </c>
      <c r="EH3928" s="1"/>
      <c r="EI3928">
        <f t="shared" si="6302"/>
        <v>100</v>
      </c>
      <c r="EK3928">
        <f t="shared" si="6306"/>
        <v>0.98150000000006532</v>
      </c>
      <c r="EL3928">
        <f t="shared" si="6307"/>
        <v>0.98</v>
      </c>
      <c r="EM3928">
        <f t="shared" si="6308"/>
        <v>99.999999999999957</v>
      </c>
    </row>
    <row r="3929" spans="6:143" x14ac:dyDescent="0.2">
      <c r="F3929">
        <f>F3928+Sourcedata!$C$36*3600/4000</f>
        <v>3530.7000000002349</v>
      </c>
      <c r="G3929">
        <f t="shared" si="6362"/>
        <v>0</v>
      </c>
      <c r="H3929" s="1">
        <f t="shared" si="6311"/>
        <v>0</v>
      </c>
      <c r="I3929" s="1" t="e">
        <f t="shared" si="6312"/>
        <v>#DIV/0!</v>
      </c>
      <c r="J3929" s="1">
        <f t="shared" si="6313"/>
        <v>0</v>
      </c>
      <c r="K3929" s="1" t="e">
        <f>IF(I3929&gt;$D$1,Sourcedata!$B$90*(2*G3929/1000000)/fluid_kinevisco,(G3929*2/1000000)^(4/3)*epsilon^(1/3)/fluid_kinevisco)</f>
        <v>#DIV/0!</v>
      </c>
      <c r="L3929" s="1" t="e">
        <f>2+0.6*K3929^0.5*Sourcedata!$B$92^(1/3)</f>
        <v>#DIV/0!</v>
      </c>
      <c r="M3929" s="1" t="e">
        <f t="shared" si="6314"/>
        <v>#DIV/0!</v>
      </c>
      <c r="N3929" s="1" t="e">
        <f t="shared" si="6315"/>
        <v>#DIV/0!</v>
      </c>
      <c r="O3929" s="1">
        <f>IF(G3929=0,0,Sourcedata!$C$13*EXP(2*Sourcedata!$C$28*Sourcedata!$C$10/Sourcedata!$C$12/Sourcedata!$C$34/G3929*1000000))</f>
        <v>0</v>
      </c>
      <c r="P3929" s="1">
        <f t="shared" si="6316"/>
        <v>0</v>
      </c>
      <c r="Q3929" s="1">
        <f t="shared" si="6363"/>
        <v>0</v>
      </c>
      <c r="R3929">
        <f t="shared" si="6369"/>
        <v>0</v>
      </c>
      <c r="S3929">
        <f t="shared" si="6364"/>
        <v>0</v>
      </c>
      <c r="T3929" s="1">
        <f t="shared" si="6317"/>
        <v>0</v>
      </c>
      <c r="U3929" s="1" t="e">
        <f t="shared" si="6318"/>
        <v>#DIV/0!</v>
      </c>
      <c r="V3929" s="1">
        <f t="shared" si="6319"/>
        <v>0</v>
      </c>
      <c r="W3929" s="1" t="e">
        <f>IF(U3929&gt;$D$1,Sourcedata!$B$90*(2*S3929/1000000)/fluid_kinevisco,(S3929*2/1000000)^(4/3)*epsilon^(1/3)/fluid_kinevisco)</f>
        <v>#DIV/0!</v>
      </c>
      <c r="X3929" s="1" t="e">
        <f>2+0.6*W3929^0.5*Sourcedata!$B$92^(1/3)</f>
        <v>#DIV/0!</v>
      </c>
      <c r="Y3929" s="1" t="e">
        <f t="shared" si="6370"/>
        <v>#DIV/0!</v>
      </c>
      <c r="Z3929" s="1" t="e">
        <f t="shared" si="6320"/>
        <v>#DIV/0!</v>
      </c>
      <c r="AA3929" s="1">
        <f>IF(S3929=0,0,Sourcedata!$C$13*EXP(2*Sourcedata!$C$28*Sourcedata!$C$10/Sourcedata!$C$12/Sourcedata!$C$34/S3929*1000000))</f>
        <v>0</v>
      </c>
      <c r="AB3929" s="1">
        <f t="shared" si="6321"/>
        <v>0</v>
      </c>
      <c r="AC3929" s="1">
        <f t="shared" si="6371"/>
        <v>0</v>
      </c>
      <c r="AD3929">
        <f t="shared" si="6372"/>
        <v>0</v>
      </c>
      <c r="AE3929">
        <f t="shared" si="6365"/>
        <v>0</v>
      </c>
      <c r="AF3929" s="1">
        <f t="shared" si="6322"/>
        <v>0</v>
      </c>
      <c r="AG3929" s="1" t="e">
        <f t="shared" si="6323"/>
        <v>#DIV/0!</v>
      </c>
      <c r="AH3929" s="1">
        <f t="shared" si="6324"/>
        <v>0</v>
      </c>
      <c r="AI3929" s="1" t="e">
        <f>IF(AG3929&gt;$D$1,Sourcedata!$B$90*(2*AE3929/1000000)/fluid_kinevisco,(AE3929*2/1000000)^(4/3)*epsilon^(1/3)/fluid_kinevisco)</f>
        <v>#DIV/0!</v>
      </c>
      <c r="AJ3929" s="1" t="e">
        <f>2+0.6*AI3929^0.5*Sourcedata!$B$92^(1/3)</f>
        <v>#DIV/0!</v>
      </c>
      <c r="AK3929" s="1" t="e">
        <f t="shared" si="6373"/>
        <v>#DIV/0!</v>
      </c>
      <c r="AL3929" s="1" t="e">
        <f t="shared" si="6325"/>
        <v>#DIV/0!</v>
      </c>
      <c r="AM3929" s="1">
        <f>IF(AE3929=0,0,Sourcedata!$C$13*EXP(2*Sourcedata!$C$28*Sourcedata!$C$10/Sourcedata!$C$12/Sourcedata!$C$34/AE3929*1000000))</f>
        <v>0</v>
      </c>
      <c r="AN3929" s="1">
        <f t="shared" si="6326"/>
        <v>0</v>
      </c>
      <c r="AO3929" s="1">
        <f t="shared" si="6374"/>
        <v>0</v>
      </c>
      <c r="AP3929">
        <f t="shared" si="6375"/>
        <v>0</v>
      </c>
      <c r="AQ3929">
        <f t="shared" si="6366"/>
        <v>0</v>
      </c>
      <c r="AR3929" s="1">
        <f t="shared" si="6327"/>
        <v>0</v>
      </c>
      <c r="AS3929" s="1" t="e">
        <f t="shared" si="6328"/>
        <v>#DIV/0!</v>
      </c>
      <c r="AT3929" s="1">
        <f t="shared" si="6329"/>
        <v>0</v>
      </c>
      <c r="AU3929" s="1" t="e">
        <f>IF(AS3929&gt;$D$1,Sourcedata!$B$90*(2*AQ3929/1000000)/fluid_kinevisco,(AQ3929*2/1000000)^(4/3)*epsilon^(1/3)/fluid_kinevisco)</f>
        <v>#DIV/0!</v>
      </c>
      <c r="AV3929" s="1" t="e">
        <f>2+0.6*AU3929^0.5*Sourcedata!$B$92^(1/3)</f>
        <v>#DIV/0!</v>
      </c>
      <c r="AW3929" s="1" t="e">
        <f t="shared" si="6376"/>
        <v>#DIV/0!</v>
      </c>
      <c r="AX3929" s="1" t="e">
        <f t="shared" si="6330"/>
        <v>#DIV/0!</v>
      </c>
      <c r="AY3929" s="1">
        <f>IF(AQ3929=0,0,Sourcedata!$C$13*EXP(2*Sourcedata!$C$28*Sourcedata!$C$10/Sourcedata!$C$12/Sourcedata!$C$34/AQ3929*1000000))</f>
        <v>0</v>
      </c>
      <c r="AZ3929" s="1">
        <f t="shared" si="6331"/>
        <v>0</v>
      </c>
      <c r="BA3929" s="1">
        <f t="shared" si="6377"/>
        <v>0</v>
      </c>
      <c r="BB3929">
        <f t="shared" si="6378"/>
        <v>0</v>
      </c>
      <c r="BC3929">
        <f t="shared" si="6379"/>
        <v>0</v>
      </c>
      <c r="BD3929" s="1">
        <f t="shared" si="6332"/>
        <v>0</v>
      </c>
      <c r="BE3929" s="1" t="e">
        <f t="shared" si="6333"/>
        <v>#DIV/0!</v>
      </c>
      <c r="BF3929" s="1">
        <f t="shared" si="6334"/>
        <v>0</v>
      </c>
      <c r="BG3929" s="1" t="e">
        <f>IF(BE3929&gt;$D$1,Sourcedata!$B$90*(2*BC3929/1000000)/fluid_kinevisco,(BC3929*2/1000000)^(4/3)*epsilon^(1/3)/fluid_kinevisco)</f>
        <v>#DIV/0!</v>
      </c>
      <c r="BH3929" s="1" t="e">
        <f>2+0.6*BG3929^0.5*Sourcedata!$B$92^(1/3)</f>
        <v>#DIV/0!</v>
      </c>
      <c r="BI3929" s="1" t="e">
        <f t="shared" si="6380"/>
        <v>#DIV/0!</v>
      </c>
      <c r="BJ3929" s="1" t="e">
        <f t="shared" si="6335"/>
        <v>#DIV/0!</v>
      </c>
      <c r="BK3929" s="1">
        <f>IF(BC3929=0,0,Sourcedata!$C$13*EXP(2*Sourcedata!$C$28*Sourcedata!$C$10/Sourcedata!$C$12/Sourcedata!$C$34/BC3929*1000000))</f>
        <v>0</v>
      </c>
      <c r="BL3929" s="1">
        <f t="shared" si="6336"/>
        <v>0</v>
      </c>
      <c r="BM3929" s="1">
        <f t="shared" si="6381"/>
        <v>0</v>
      </c>
      <c r="BN3929">
        <f t="shared" si="6382"/>
        <v>0</v>
      </c>
      <c r="BO3929">
        <f t="shared" si="6383"/>
        <v>0</v>
      </c>
      <c r="BP3929" s="1">
        <f t="shared" si="6337"/>
        <v>0</v>
      </c>
      <c r="BQ3929" s="1" t="e">
        <f t="shared" si="6338"/>
        <v>#DIV/0!</v>
      </c>
      <c r="BR3929" s="1">
        <f t="shared" si="6339"/>
        <v>0</v>
      </c>
      <c r="BS3929" s="1" t="e">
        <f>IF(BQ3929&gt;$D$1,Sourcedata!$B$90*(2*BO3929/1000000)/fluid_kinevisco,(BO3929*2/1000000)^(4/3)*epsilon^(1/3)/fluid_kinevisco)</f>
        <v>#DIV/0!</v>
      </c>
      <c r="BT3929" s="1" t="e">
        <f>2+0.6*BS3929^0.5*Sourcedata!$B$92^(1/3)</f>
        <v>#DIV/0!</v>
      </c>
      <c r="BU3929" s="1" t="e">
        <f t="shared" si="6384"/>
        <v>#DIV/0!</v>
      </c>
      <c r="BV3929" s="1" t="e">
        <f t="shared" si="6340"/>
        <v>#DIV/0!</v>
      </c>
      <c r="BW3929" s="1">
        <f>IF(BO3929=0,0,Sourcedata!$C$13*EXP(2*Sourcedata!$C$28*Sourcedata!$C$10/Sourcedata!$C$12/Sourcedata!$C$34/BO3929*1000000))</f>
        <v>0</v>
      </c>
      <c r="BX3929" s="1">
        <f t="shared" si="6341"/>
        <v>0</v>
      </c>
      <c r="BY3929" s="1">
        <f t="shared" si="6385"/>
        <v>0</v>
      </c>
      <c r="BZ3929">
        <f t="shared" si="6386"/>
        <v>0</v>
      </c>
      <c r="CA3929">
        <f t="shared" si="6367"/>
        <v>0</v>
      </c>
      <c r="CB3929" s="1">
        <f t="shared" si="6342"/>
        <v>0</v>
      </c>
      <c r="CC3929" s="1" t="e">
        <f t="shared" si="6343"/>
        <v>#DIV/0!</v>
      </c>
      <c r="CD3929" s="1">
        <f t="shared" si="6344"/>
        <v>0</v>
      </c>
      <c r="CE3929" s="1" t="e">
        <f>IF(CC3929&gt;$D$1,Sourcedata!$B$90*(2*CA3929/1000000)/fluid_kinevisco,(CA3929*2/1000000)^(4/3)*epsilon^(1/3)/fluid_kinevisco)</f>
        <v>#DIV/0!</v>
      </c>
      <c r="CF3929" s="1" t="e">
        <f>2+0.6*CE3929^0.5*Sourcedata!$B$92^(1/3)</f>
        <v>#DIV/0!</v>
      </c>
      <c r="CG3929" s="1" t="e">
        <f t="shared" si="6387"/>
        <v>#DIV/0!</v>
      </c>
      <c r="CH3929" s="1" t="e">
        <f t="shared" si="6345"/>
        <v>#DIV/0!</v>
      </c>
      <c r="CI3929" s="1">
        <f>IF(CA3929=0,0,Sourcedata!$C$13*EXP(2*Sourcedata!$C$28*Sourcedata!$C$10/Sourcedata!$C$12/Sourcedata!$C$34/CA3929*1000000))</f>
        <v>0</v>
      </c>
      <c r="CJ3929" s="1">
        <f t="shared" si="6346"/>
        <v>0</v>
      </c>
      <c r="CK3929" s="1">
        <f t="shared" si="6388"/>
        <v>0</v>
      </c>
      <c r="CL3929">
        <f t="shared" si="6368"/>
        <v>0</v>
      </c>
      <c r="CM3929">
        <f t="shared" si="6389"/>
        <v>0</v>
      </c>
      <c r="CN3929" s="1">
        <f t="shared" si="6347"/>
        <v>0</v>
      </c>
      <c r="CO3929" s="1" t="e">
        <f t="shared" si="6348"/>
        <v>#DIV/0!</v>
      </c>
      <c r="CP3929" s="1">
        <f t="shared" si="6349"/>
        <v>0</v>
      </c>
      <c r="CQ3929" s="1" t="e">
        <f>IF(CO3929&gt;$D$1,Sourcedata!$B$90*(2*CM3929/1000000)/fluid_kinevisco,(CM3929*2/1000000)^(4/3)*epsilon^(1/3)/fluid_kinevisco)</f>
        <v>#DIV/0!</v>
      </c>
      <c r="CR3929" s="1" t="e">
        <f>2+0.6*CQ3929^0.5*Sourcedata!$B$92^(1/3)</f>
        <v>#DIV/0!</v>
      </c>
      <c r="CS3929" s="1" t="e">
        <f t="shared" si="6390"/>
        <v>#DIV/0!</v>
      </c>
      <c r="CT3929" s="1" t="e">
        <f t="shared" si="6350"/>
        <v>#DIV/0!</v>
      </c>
      <c r="CU3929" s="1">
        <f>IF(CM3929=0,0,Sourcedata!$C$13*EXP(2*Sourcedata!$C$28*Sourcedata!$C$10/Sourcedata!$C$12/Sourcedata!$C$34/CM3929*1000000))</f>
        <v>0</v>
      </c>
      <c r="CV3929" s="1">
        <f t="shared" si="6351"/>
        <v>0</v>
      </c>
      <c r="CW3929" s="1">
        <f t="shared" si="6391"/>
        <v>0</v>
      </c>
      <c r="CX3929">
        <f t="shared" si="6392"/>
        <v>0</v>
      </c>
      <c r="CY3929">
        <f t="shared" si="6393"/>
        <v>0</v>
      </c>
      <c r="CZ3929" s="1">
        <f t="shared" si="6352"/>
        <v>0</v>
      </c>
      <c r="DA3929" s="1" t="e">
        <f t="shared" si="6353"/>
        <v>#DIV/0!</v>
      </c>
      <c r="DB3929" s="1">
        <f t="shared" si="6354"/>
        <v>0</v>
      </c>
      <c r="DC3929" s="1" t="e">
        <f>IF(DA3929&gt;$D$1,Sourcedata!$B$90*(2*CY3929/1000000)/fluid_kinevisco,(CY3929*2/1000000)^(4/3)*epsilon^(1/3)/fluid_kinevisco)</f>
        <v>#DIV/0!</v>
      </c>
      <c r="DD3929" s="1" t="e">
        <f>2+0.6*DC3929^0.5*Sourcedata!$B$92^(1/3)</f>
        <v>#DIV/0!</v>
      </c>
      <c r="DE3929" s="1" t="e">
        <f t="shared" si="6394"/>
        <v>#DIV/0!</v>
      </c>
      <c r="DF3929" s="1" t="e">
        <f t="shared" si="6355"/>
        <v>#DIV/0!</v>
      </c>
      <c r="DG3929" s="1">
        <f>IF(CY3929=0,0,Sourcedata!$C$13*EXP(2*Sourcedata!$C$28*Sourcedata!$C$10/Sourcedata!$C$12/Sourcedata!$C$34/CY3929*1000000))</f>
        <v>0</v>
      </c>
      <c r="DH3929" s="1">
        <f t="shared" si="6356"/>
        <v>0</v>
      </c>
      <c r="DI3929" s="1">
        <f t="shared" si="6395"/>
        <v>0</v>
      </c>
      <c r="DJ3929">
        <f t="shared" si="6396"/>
        <v>0</v>
      </c>
      <c r="DK3929">
        <f t="shared" si="6397"/>
        <v>0</v>
      </c>
      <c r="DL3929" s="1">
        <f t="shared" si="6357"/>
        <v>0</v>
      </c>
      <c r="DM3929" s="1" t="e">
        <f t="shared" si="6358"/>
        <v>#DIV/0!</v>
      </c>
      <c r="DN3929" s="1">
        <f t="shared" si="6359"/>
        <v>0</v>
      </c>
      <c r="DO3929" s="1" t="e">
        <f>IF(DM3929&gt;$D$1,Sourcedata!$B$90*(2*DK3929/1000000)/fluid_kinevisco,(DK3929*2/1000000)^(4/3)*epsilon^(1/3)/fluid_kinevisco)</f>
        <v>#DIV/0!</v>
      </c>
      <c r="DP3929" s="1" t="e">
        <f>2+0.6*DO3929^0.5*Sourcedata!$B$92^(1/3)</f>
        <v>#DIV/0!</v>
      </c>
      <c r="DQ3929" s="1" t="e">
        <f t="shared" si="6398"/>
        <v>#DIV/0!</v>
      </c>
      <c r="DR3929" s="1" t="e">
        <f t="shared" si="6360"/>
        <v>#DIV/0!</v>
      </c>
      <c r="DS3929" s="1">
        <f>IF(DK3929=0,0,Sourcedata!$C$13*EXP(2*Sourcedata!$C$28*Sourcedata!$C$10/Sourcedata!$C$12/Sourcedata!$C$34/DK3929*1000000))</f>
        <v>0</v>
      </c>
      <c r="DT3929" s="1">
        <f t="shared" si="6361"/>
        <v>0</v>
      </c>
      <c r="DU3929" s="1">
        <f t="shared" si="6399"/>
        <v>0</v>
      </c>
      <c r="DV3929">
        <f t="shared" si="6400"/>
        <v>0</v>
      </c>
      <c r="DX3929" s="26">
        <f t="shared" si="6309"/>
        <v>2.4999999999999988E-5</v>
      </c>
      <c r="DY3929">
        <f t="shared" si="6298"/>
        <v>0.9817500000000654</v>
      </c>
      <c r="DZ3929" s="1">
        <f t="shared" si="6299"/>
        <v>0</v>
      </c>
      <c r="EA3929" s="1">
        <f t="shared" si="6310"/>
        <v>24.999999999999989</v>
      </c>
      <c r="EB3929" s="1">
        <f t="shared" si="6303"/>
        <v>0</v>
      </c>
      <c r="EC3929" s="1"/>
      <c r="ED3929" s="1">
        <f t="shared" si="6304"/>
        <v>24.999999999999989</v>
      </c>
      <c r="EE3929" s="1">
        <f t="shared" si="6305"/>
        <v>24.999999999999989</v>
      </c>
      <c r="EF3929">
        <f t="shared" si="6300"/>
        <v>99.999999999999957</v>
      </c>
      <c r="EG3929">
        <f t="shared" si="6301"/>
        <v>0</v>
      </c>
      <c r="EH3929" s="1"/>
      <c r="EI3929">
        <f t="shared" si="6302"/>
        <v>100</v>
      </c>
      <c r="EK3929">
        <f t="shared" si="6306"/>
        <v>0.9817500000000654</v>
      </c>
      <c r="EL3929">
        <f t="shared" si="6307"/>
        <v>0.98</v>
      </c>
      <c r="EM3929">
        <f t="shared" si="6308"/>
        <v>99.999999999999957</v>
      </c>
    </row>
    <row r="3930" spans="6:143" x14ac:dyDescent="0.2">
      <c r="F3930">
        <f>F3929+Sourcedata!$C$36*3600/4000</f>
        <v>3531.600000000235</v>
      </c>
      <c r="G3930">
        <f t="shared" si="6362"/>
        <v>0</v>
      </c>
      <c r="H3930" s="1">
        <f t="shared" si="6311"/>
        <v>0</v>
      </c>
      <c r="I3930" s="1" t="e">
        <f t="shared" si="6312"/>
        <v>#DIV/0!</v>
      </c>
      <c r="J3930" s="1">
        <f t="shared" si="6313"/>
        <v>0</v>
      </c>
      <c r="K3930" s="1" t="e">
        <f>IF(I3930&gt;$D$1,Sourcedata!$B$90*(2*G3930/1000000)/fluid_kinevisco,(G3930*2/1000000)^(4/3)*epsilon^(1/3)/fluid_kinevisco)</f>
        <v>#DIV/0!</v>
      </c>
      <c r="L3930" s="1" t="e">
        <f>2+0.6*K3930^0.5*Sourcedata!$B$92^(1/3)</f>
        <v>#DIV/0!</v>
      </c>
      <c r="M3930" s="1" t="e">
        <f t="shared" si="6314"/>
        <v>#DIV/0!</v>
      </c>
      <c r="N3930" s="1" t="e">
        <f t="shared" si="6315"/>
        <v>#DIV/0!</v>
      </c>
      <c r="O3930" s="1">
        <f>IF(G3930=0,0,Sourcedata!$C$13*EXP(2*Sourcedata!$C$28*Sourcedata!$C$10/Sourcedata!$C$12/Sourcedata!$C$34/G3930*1000000))</f>
        <v>0</v>
      </c>
      <c r="P3930" s="1">
        <f t="shared" si="6316"/>
        <v>0</v>
      </c>
      <c r="Q3930" s="1">
        <f t="shared" si="6363"/>
        <v>0</v>
      </c>
      <c r="R3930">
        <f t="shared" si="6369"/>
        <v>0</v>
      </c>
      <c r="S3930">
        <f t="shared" si="6364"/>
        <v>0</v>
      </c>
      <c r="T3930" s="1">
        <f t="shared" si="6317"/>
        <v>0</v>
      </c>
      <c r="U3930" s="1" t="e">
        <f t="shared" si="6318"/>
        <v>#DIV/0!</v>
      </c>
      <c r="V3930" s="1">
        <f t="shared" si="6319"/>
        <v>0</v>
      </c>
      <c r="W3930" s="1" t="e">
        <f>IF(U3930&gt;$D$1,Sourcedata!$B$90*(2*S3930/1000000)/fluid_kinevisco,(S3930*2/1000000)^(4/3)*epsilon^(1/3)/fluid_kinevisco)</f>
        <v>#DIV/0!</v>
      </c>
      <c r="X3930" s="1" t="e">
        <f>2+0.6*W3930^0.5*Sourcedata!$B$92^(1/3)</f>
        <v>#DIV/0!</v>
      </c>
      <c r="Y3930" s="1" t="e">
        <f t="shared" si="6370"/>
        <v>#DIV/0!</v>
      </c>
      <c r="Z3930" s="1" t="e">
        <f t="shared" si="6320"/>
        <v>#DIV/0!</v>
      </c>
      <c r="AA3930" s="1">
        <f>IF(S3930=0,0,Sourcedata!$C$13*EXP(2*Sourcedata!$C$28*Sourcedata!$C$10/Sourcedata!$C$12/Sourcedata!$C$34/S3930*1000000))</f>
        <v>0</v>
      </c>
      <c r="AB3930" s="1">
        <f t="shared" si="6321"/>
        <v>0</v>
      </c>
      <c r="AC3930" s="1">
        <f t="shared" si="6371"/>
        <v>0</v>
      </c>
      <c r="AD3930">
        <f t="shared" si="6372"/>
        <v>0</v>
      </c>
      <c r="AE3930">
        <f t="shared" si="6365"/>
        <v>0</v>
      </c>
      <c r="AF3930" s="1">
        <f t="shared" si="6322"/>
        <v>0</v>
      </c>
      <c r="AG3930" s="1" t="e">
        <f t="shared" si="6323"/>
        <v>#DIV/0!</v>
      </c>
      <c r="AH3930" s="1">
        <f t="shared" si="6324"/>
        <v>0</v>
      </c>
      <c r="AI3930" s="1" t="e">
        <f>IF(AG3930&gt;$D$1,Sourcedata!$B$90*(2*AE3930/1000000)/fluid_kinevisco,(AE3930*2/1000000)^(4/3)*epsilon^(1/3)/fluid_kinevisco)</f>
        <v>#DIV/0!</v>
      </c>
      <c r="AJ3930" s="1" t="e">
        <f>2+0.6*AI3930^0.5*Sourcedata!$B$92^(1/3)</f>
        <v>#DIV/0!</v>
      </c>
      <c r="AK3930" s="1" t="e">
        <f t="shared" si="6373"/>
        <v>#DIV/0!</v>
      </c>
      <c r="AL3930" s="1" t="e">
        <f t="shared" si="6325"/>
        <v>#DIV/0!</v>
      </c>
      <c r="AM3930" s="1">
        <f>IF(AE3930=0,0,Sourcedata!$C$13*EXP(2*Sourcedata!$C$28*Sourcedata!$C$10/Sourcedata!$C$12/Sourcedata!$C$34/AE3930*1000000))</f>
        <v>0</v>
      </c>
      <c r="AN3930" s="1">
        <f t="shared" si="6326"/>
        <v>0</v>
      </c>
      <c r="AO3930" s="1">
        <f t="shared" si="6374"/>
        <v>0</v>
      </c>
      <c r="AP3930">
        <f t="shared" si="6375"/>
        <v>0</v>
      </c>
      <c r="AQ3930">
        <f t="shared" si="6366"/>
        <v>0</v>
      </c>
      <c r="AR3930" s="1">
        <f t="shared" si="6327"/>
        <v>0</v>
      </c>
      <c r="AS3930" s="1" t="e">
        <f t="shared" si="6328"/>
        <v>#DIV/0!</v>
      </c>
      <c r="AT3930" s="1">
        <f t="shared" si="6329"/>
        <v>0</v>
      </c>
      <c r="AU3930" s="1" t="e">
        <f>IF(AS3930&gt;$D$1,Sourcedata!$B$90*(2*AQ3930/1000000)/fluid_kinevisco,(AQ3930*2/1000000)^(4/3)*epsilon^(1/3)/fluid_kinevisco)</f>
        <v>#DIV/0!</v>
      </c>
      <c r="AV3930" s="1" t="e">
        <f>2+0.6*AU3930^0.5*Sourcedata!$B$92^(1/3)</f>
        <v>#DIV/0!</v>
      </c>
      <c r="AW3930" s="1" t="e">
        <f t="shared" si="6376"/>
        <v>#DIV/0!</v>
      </c>
      <c r="AX3930" s="1" t="e">
        <f t="shared" si="6330"/>
        <v>#DIV/0!</v>
      </c>
      <c r="AY3930" s="1">
        <f>IF(AQ3930=0,0,Sourcedata!$C$13*EXP(2*Sourcedata!$C$28*Sourcedata!$C$10/Sourcedata!$C$12/Sourcedata!$C$34/AQ3930*1000000))</f>
        <v>0</v>
      </c>
      <c r="AZ3930" s="1">
        <f t="shared" si="6331"/>
        <v>0</v>
      </c>
      <c r="BA3930" s="1">
        <f t="shared" si="6377"/>
        <v>0</v>
      </c>
      <c r="BB3930">
        <f t="shared" si="6378"/>
        <v>0</v>
      </c>
      <c r="BC3930">
        <f t="shared" si="6379"/>
        <v>0</v>
      </c>
      <c r="BD3930" s="1">
        <f t="shared" si="6332"/>
        <v>0</v>
      </c>
      <c r="BE3930" s="1" t="e">
        <f t="shared" si="6333"/>
        <v>#DIV/0!</v>
      </c>
      <c r="BF3930" s="1">
        <f t="shared" si="6334"/>
        <v>0</v>
      </c>
      <c r="BG3930" s="1" t="e">
        <f>IF(BE3930&gt;$D$1,Sourcedata!$B$90*(2*BC3930/1000000)/fluid_kinevisco,(BC3930*2/1000000)^(4/3)*epsilon^(1/3)/fluid_kinevisco)</f>
        <v>#DIV/0!</v>
      </c>
      <c r="BH3930" s="1" t="e">
        <f>2+0.6*BG3930^0.5*Sourcedata!$B$92^(1/3)</f>
        <v>#DIV/0!</v>
      </c>
      <c r="BI3930" s="1" t="e">
        <f t="shared" si="6380"/>
        <v>#DIV/0!</v>
      </c>
      <c r="BJ3930" s="1" t="e">
        <f t="shared" si="6335"/>
        <v>#DIV/0!</v>
      </c>
      <c r="BK3930" s="1">
        <f>IF(BC3930=0,0,Sourcedata!$C$13*EXP(2*Sourcedata!$C$28*Sourcedata!$C$10/Sourcedata!$C$12/Sourcedata!$C$34/BC3930*1000000))</f>
        <v>0</v>
      </c>
      <c r="BL3930" s="1">
        <f t="shared" si="6336"/>
        <v>0</v>
      </c>
      <c r="BM3930" s="1">
        <f t="shared" si="6381"/>
        <v>0</v>
      </c>
      <c r="BN3930">
        <f t="shared" si="6382"/>
        <v>0</v>
      </c>
      <c r="BO3930">
        <f t="shared" si="6383"/>
        <v>0</v>
      </c>
      <c r="BP3930" s="1">
        <f t="shared" si="6337"/>
        <v>0</v>
      </c>
      <c r="BQ3930" s="1" t="e">
        <f t="shared" si="6338"/>
        <v>#DIV/0!</v>
      </c>
      <c r="BR3930" s="1">
        <f t="shared" si="6339"/>
        <v>0</v>
      </c>
      <c r="BS3930" s="1" t="e">
        <f>IF(BQ3930&gt;$D$1,Sourcedata!$B$90*(2*BO3930/1000000)/fluid_kinevisco,(BO3930*2/1000000)^(4/3)*epsilon^(1/3)/fluid_kinevisco)</f>
        <v>#DIV/0!</v>
      </c>
      <c r="BT3930" s="1" t="e">
        <f>2+0.6*BS3930^0.5*Sourcedata!$B$92^(1/3)</f>
        <v>#DIV/0!</v>
      </c>
      <c r="BU3930" s="1" t="e">
        <f t="shared" si="6384"/>
        <v>#DIV/0!</v>
      </c>
      <c r="BV3930" s="1" t="e">
        <f t="shared" si="6340"/>
        <v>#DIV/0!</v>
      </c>
      <c r="BW3930" s="1">
        <f>IF(BO3930=0,0,Sourcedata!$C$13*EXP(2*Sourcedata!$C$28*Sourcedata!$C$10/Sourcedata!$C$12/Sourcedata!$C$34/BO3930*1000000))</f>
        <v>0</v>
      </c>
      <c r="BX3930" s="1">
        <f t="shared" si="6341"/>
        <v>0</v>
      </c>
      <c r="BY3930" s="1">
        <f t="shared" si="6385"/>
        <v>0</v>
      </c>
      <c r="BZ3930">
        <f t="shared" si="6386"/>
        <v>0</v>
      </c>
      <c r="CA3930">
        <f t="shared" si="6367"/>
        <v>0</v>
      </c>
      <c r="CB3930" s="1">
        <f t="shared" si="6342"/>
        <v>0</v>
      </c>
      <c r="CC3930" s="1" t="e">
        <f t="shared" si="6343"/>
        <v>#DIV/0!</v>
      </c>
      <c r="CD3930" s="1">
        <f t="shared" si="6344"/>
        <v>0</v>
      </c>
      <c r="CE3930" s="1" t="e">
        <f>IF(CC3930&gt;$D$1,Sourcedata!$B$90*(2*CA3930/1000000)/fluid_kinevisco,(CA3930*2/1000000)^(4/3)*epsilon^(1/3)/fluid_kinevisco)</f>
        <v>#DIV/0!</v>
      </c>
      <c r="CF3930" s="1" t="e">
        <f>2+0.6*CE3930^0.5*Sourcedata!$B$92^(1/3)</f>
        <v>#DIV/0!</v>
      </c>
      <c r="CG3930" s="1" t="e">
        <f t="shared" si="6387"/>
        <v>#DIV/0!</v>
      </c>
      <c r="CH3930" s="1" t="e">
        <f t="shared" si="6345"/>
        <v>#DIV/0!</v>
      </c>
      <c r="CI3930" s="1">
        <f>IF(CA3930=0,0,Sourcedata!$C$13*EXP(2*Sourcedata!$C$28*Sourcedata!$C$10/Sourcedata!$C$12/Sourcedata!$C$34/CA3930*1000000))</f>
        <v>0</v>
      </c>
      <c r="CJ3930" s="1">
        <f t="shared" si="6346"/>
        <v>0</v>
      </c>
      <c r="CK3930" s="1">
        <f t="shared" si="6388"/>
        <v>0</v>
      </c>
      <c r="CL3930">
        <f t="shared" si="6368"/>
        <v>0</v>
      </c>
      <c r="CM3930">
        <f t="shared" si="6389"/>
        <v>0</v>
      </c>
      <c r="CN3930" s="1">
        <f t="shared" si="6347"/>
        <v>0</v>
      </c>
      <c r="CO3930" s="1" t="e">
        <f t="shared" si="6348"/>
        <v>#DIV/0!</v>
      </c>
      <c r="CP3930" s="1">
        <f t="shared" si="6349"/>
        <v>0</v>
      </c>
      <c r="CQ3930" s="1" t="e">
        <f>IF(CO3930&gt;$D$1,Sourcedata!$B$90*(2*CM3930/1000000)/fluid_kinevisco,(CM3930*2/1000000)^(4/3)*epsilon^(1/3)/fluid_kinevisco)</f>
        <v>#DIV/0!</v>
      </c>
      <c r="CR3930" s="1" t="e">
        <f>2+0.6*CQ3930^0.5*Sourcedata!$B$92^(1/3)</f>
        <v>#DIV/0!</v>
      </c>
      <c r="CS3930" s="1" t="e">
        <f t="shared" si="6390"/>
        <v>#DIV/0!</v>
      </c>
      <c r="CT3930" s="1" t="e">
        <f t="shared" si="6350"/>
        <v>#DIV/0!</v>
      </c>
      <c r="CU3930" s="1">
        <f>IF(CM3930=0,0,Sourcedata!$C$13*EXP(2*Sourcedata!$C$28*Sourcedata!$C$10/Sourcedata!$C$12/Sourcedata!$C$34/CM3930*1000000))</f>
        <v>0</v>
      </c>
      <c r="CV3930" s="1">
        <f t="shared" si="6351"/>
        <v>0</v>
      </c>
      <c r="CW3930" s="1">
        <f t="shared" si="6391"/>
        <v>0</v>
      </c>
      <c r="CX3930">
        <f t="shared" si="6392"/>
        <v>0</v>
      </c>
      <c r="CY3930">
        <f t="shared" si="6393"/>
        <v>0</v>
      </c>
      <c r="CZ3930" s="1">
        <f t="shared" si="6352"/>
        <v>0</v>
      </c>
      <c r="DA3930" s="1" t="e">
        <f t="shared" si="6353"/>
        <v>#DIV/0!</v>
      </c>
      <c r="DB3930" s="1">
        <f t="shared" si="6354"/>
        <v>0</v>
      </c>
      <c r="DC3930" s="1" t="e">
        <f>IF(DA3930&gt;$D$1,Sourcedata!$B$90*(2*CY3930/1000000)/fluid_kinevisco,(CY3930*2/1000000)^(4/3)*epsilon^(1/3)/fluid_kinevisco)</f>
        <v>#DIV/0!</v>
      </c>
      <c r="DD3930" s="1" t="e">
        <f>2+0.6*DC3930^0.5*Sourcedata!$B$92^(1/3)</f>
        <v>#DIV/0!</v>
      </c>
      <c r="DE3930" s="1" t="e">
        <f t="shared" si="6394"/>
        <v>#DIV/0!</v>
      </c>
      <c r="DF3930" s="1" t="e">
        <f t="shared" si="6355"/>
        <v>#DIV/0!</v>
      </c>
      <c r="DG3930" s="1">
        <f>IF(CY3930=0,0,Sourcedata!$C$13*EXP(2*Sourcedata!$C$28*Sourcedata!$C$10/Sourcedata!$C$12/Sourcedata!$C$34/CY3930*1000000))</f>
        <v>0</v>
      </c>
      <c r="DH3930" s="1">
        <f t="shared" si="6356"/>
        <v>0</v>
      </c>
      <c r="DI3930" s="1">
        <f t="shared" si="6395"/>
        <v>0</v>
      </c>
      <c r="DJ3930">
        <f t="shared" si="6396"/>
        <v>0</v>
      </c>
      <c r="DK3930">
        <f t="shared" si="6397"/>
        <v>0</v>
      </c>
      <c r="DL3930" s="1">
        <f t="shared" si="6357"/>
        <v>0</v>
      </c>
      <c r="DM3930" s="1" t="e">
        <f t="shared" si="6358"/>
        <v>#DIV/0!</v>
      </c>
      <c r="DN3930" s="1">
        <f t="shared" si="6359"/>
        <v>0</v>
      </c>
      <c r="DO3930" s="1" t="e">
        <f>IF(DM3930&gt;$D$1,Sourcedata!$B$90*(2*DK3930/1000000)/fluid_kinevisco,(DK3930*2/1000000)^(4/3)*epsilon^(1/3)/fluid_kinevisco)</f>
        <v>#DIV/0!</v>
      </c>
      <c r="DP3930" s="1" t="e">
        <f>2+0.6*DO3930^0.5*Sourcedata!$B$92^(1/3)</f>
        <v>#DIV/0!</v>
      </c>
      <c r="DQ3930" s="1" t="e">
        <f t="shared" si="6398"/>
        <v>#DIV/0!</v>
      </c>
      <c r="DR3930" s="1" t="e">
        <f t="shared" si="6360"/>
        <v>#DIV/0!</v>
      </c>
      <c r="DS3930" s="1">
        <f>IF(DK3930=0,0,Sourcedata!$C$13*EXP(2*Sourcedata!$C$28*Sourcedata!$C$10/Sourcedata!$C$12/Sourcedata!$C$34/DK3930*1000000))</f>
        <v>0</v>
      </c>
      <c r="DT3930" s="1">
        <f t="shared" si="6361"/>
        <v>0</v>
      </c>
      <c r="DU3930" s="1">
        <f t="shared" si="6399"/>
        <v>0</v>
      </c>
      <c r="DV3930">
        <f t="shared" si="6400"/>
        <v>0</v>
      </c>
      <c r="DX3930" s="26">
        <f t="shared" si="6309"/>
        <v>2.4999999999999988E-5</v>
      </c>
      <c r="DY3930">
        <f t="shared" si="6298"/>
        <v>0.98200000000006538</v>
      </c>
      <c r="DZ3930" s="1">
        <f t="shared" si="6299"/>
        <v>0</v>
      </c>
      <c r="EA3930" s="1">
        <f t="shared" si="6310"/>
        <v>24.999999999999989</v>
      </c>
      <c r="EB3930" s="1">
        <f t="shared" si="6303"/>
        <v>0</v>
      </c>
      <c r="EC3930" s="1"/>
      <c r="ED3930" s="1">
        <f t="shared" si="6304"/>
        <v>24.999999999999989</v>
      </c>
      <c r="EE3930" s="1">
        <f t="shared" si="6305"/>
        <v>24.999999999999989</v>
      </c>
      <c r="EF3930">
        <f t="shared" si="6300"/>
        <v>99.999999999999957</v>
      </c>
      <c r="EG3930">
        <f t="shared" si="6301"/>
        <v>0</v>
      </c>
      <c r="EH3930" s="1"/>
      <c r="EI3930">
        <f t="shared" si="6302"/>
        <v>100</v>
      </c>
      <c r="EK3930">
        <f t="shared" si="6306"/>
        <v>0.98200000000006538</v>
      </c>
      <c r="EL3930">
        <f t="shared" si="6307"/>
        <v>0.98</v>
      </c>
      <c r="EM3930">
        <f t="shared" si="6308"/>
        <v>99.999999999999957</v>
      </c>
    </row>
    <row r="3931" spans="6:143" x14ac:dyDescent="0.2">
      <c r="F3931">
        <f>F3930+Sourcedata!$C$36*3600/4000</f>
        <v>3532.5000000002351</v>
      </c>
      <c r="G3931">
        <f t="shared" si="6362"/>
        <v>0</v>
      </c>
      <c r="H3931" s="1">
        <f t="shared" si="6311"/>
        <v>0</v>
      </c>
      <c r="I3931" s="1" t="e">
        <f t="shared" si="6312"/>
        <v>#DIV/0!</v>
      </c>
      <c r="J3931" s="1">
        <f t="shared" si="6313"/>
        <v>0</v>
      </c>
      <c r="K3931" s="1" t="e">
        <f>IF(I3931&gt;$D$1,Sourcedata!$B$90*(2*G3931/1000000)/fluid_kinevisco,(G3931*2/1000000)^(4/3)*epsilon^(1/3)/fluid_kinevisco)</f>
        <v>#DIV/0!</v>
      </c>
      <c r="L3931" s="1" t="e">
        <f>2+0.6*K3931^0.5*Sourcedata!$B$92^(1/3)</f>
        <v>#DIV/0!</v>
      </c>
      <c r="M3931" s="1" t="e">
        <f t="shared" si="6314"/>
        <v>#DIV/0!</v>
      </c>
      <c r="N3931" s="1" t="e">
        <f t="shared" si="6315"/>
        <v>#DIV/0!</v>
      </c>
      <c r="O3931" s="1">
        <f>IF(G3931=0,0,Sourcedata!$C$13*EXP(2*Sourcedata!$C$28*Sourcedata!$C$10/Sourcedata!$C$12/Sourcedata!$C$34/G3931*1000000))</f>
        <v>0</v>
      </c>
      <c r="P3931" s="1">
        <f t="shared" si="6316"/>
        <v>0</v>
      </c>
      <c r="Q3931" s="1">
        <f t="shared" si="6363"/>
        <v>0</v>
      </c>
      <c r="R3931">
        <f t="shared" si="6369"/>
        <v>0</v>
      </c>
      <c r="S3931">
        <f t="shared" si="6364"/>
        <v>0</v>
      </c>
      <c r="T3931" s="1">
        <f t="shared" si="6317"/>
        <v>0</v>
      </c>
      <c r="U3931" s="1" t="e">
        <f t="shared" si="6318"/>
        <v>#DIV/0!</v>
      </c>
      <c r="V3931" s="1">
        <f t="shared" si="6319"/>
        <v>0</v>
      </c>
      <c r="W3931" s="1" t="e">
        <f>IF(U3931&gt;$D$1,Sourcedata!$B$90*(2*S3931/1000000)/fluid_kinevisco,(S3931*2/1000000)^(4/3)*epsilon^(1/3)/fluid_kinevisco)</f>
        <v>#DIV/0!</v>
      </c>
      <c r="X3931" s="1" t="e">
        <f>2+0.6*W3931^0.5*Sourcedata!$B$92^(1/3)</f>
        <v>#DIV/0!</v>
      </c>
      <c r="Y3931" s="1" t="e">
        <f t="shared" si="6370"/>
        <v>#DIV/0!</v>
      </c>
      <c r="Z3931" s="1" t="e">
        <f t="shared" si="6320"/>
        <v>#DIV/0!</v>
      </c>
      <c r="AA3931" s="1">
        <f>IF(S3931=0,0,Sourcedata!$C$13*EXP(2*Sourcedata!$C$28*Sourcedata!$C$10/Sourcedata!$C$12/Sourcedata!$C$34/S3931*1000000))</f>
        <v>0</v>
      </c>
      <c r="AB3931" s="1">
        <f t="shared" si="6321"/>
        <v>0</v>
      </c>
      <c r="AC3931" s="1">
        <f t="shared" si="6371"/>
        <v>0</v>
      </c>
      <c r="AD3931">
        <f t="shared" si="6372"/>
        <v>0</v>
      </c>
      <c r="AE3931">
        <f t="shared" si="6365"/>
        <v>0</v>
      </c>
      <c r="AF3931" s="1">
        <f t="shared" si="6322"/>
        <v>0</v>
      </c>
      <c r="AG3931" s="1" t="e">
        <f t="shared" si="6323"/>
        <v>#DIV/0!</v>
      </c>
      <c r="AH3931" s="1">
        <f t="shared" si="6324"/>
        <v>0</v>
      </c>
      <c r="AI3931" s="1" t="e">
        <f>IF(AG3931&gt;$D$1,Sourcedata!$B$90*(2*AE3931/1000000)/fluid_kinevisco,(AE3931*2/1000000)^(4/3)*epsilon^(1/3)/fluid_kinevisco)</f>
        <v>#DIV/0!</v>
      </c>
      <c r="AJ3931" s="1" t="e">
        <f>2+0.6*AI3931^0.5*Sourcedata!$B$92^(1/3)</f>
        <v>#DIV/0!</v>
      </c>
      <c r="AK3931" s="1" t="e">
        <f t="shared" si="6373"/>
        <v>#DIV/0!</v>
      </c>
      <c r="AL3931" s="1" t="e">
        <f t="shared" si="6325"/>
        <v>#DIV/0!</v>
      </c>
      <c r="AM3931" s="1">
        <f>IF(AE3931=0,0,Sourcedata!$C$13*EXP(2*Sourcedata!$C$28*Sourcedata!$C$10/Sourcedata!$C$12/Sourcedata!$C$34/AE3931*1000000))</f>
        <v>0</v>
      </c>
      <c r="AN3931" s="1">
        <f t="shared" si="6326"/>
        <v>0</v>
      </c>
      <c r="AO3931" s="1">
        <f t="shared" si="6374"/>
        <v>0</v>
      </c>
      <c r="AP3931">
        <f t="shared" si="6375"/>
        <v>0</v>
      </c>
      <c r="AQ3931">
        <f t="shared" si="6366"/>
        <v>0</v>
      </c>
      <c r="AR3931" s="1">
        <f t="shared" si="6327"/>
        <v>0</v>
      </c>
      <c r="AS3931" s="1" t="e">
        <f t="shared" si="6328"/>
        <v>#DIV/0!</v>
      </c>
      <c r="AT3931" s="1">
        <f t="shared" si="6329"/>
        <v>0</v>
      </c>
      <c r="AU3931" s="1" t="e">
        <f>IF(AS3931&gt;$D$1,Sourcedata!$B$90*(2*AQ3931/1000000)/fluid_kinevisco,(AQ3931*2/1000000)^(4/3)*epsilon^(1/3)/fluid_kinevisco)</f>
        <v>#DIV/0!</v>
      </c>
      <c r="AV3931" s="1" t="e">
        <f>2+0.6*AU3931^0.5*Sourcedata!$B$92^(1/3)</f>
        <v>#DIV/0!</v>
      </c>
      <c r="AW3931" s="1" t="e">
        <f t="shared" si="6376"/>
        <v>#DIV/0!</v>
      </c>
      <c r="AX3931" s="1" t="e">
        <f t="shared" si="6330"/>
        <v>#DIV/0!</v>
      </c>
      <c r="AY3931" s="1">
        <f>IF(AQ3931=0,0,Sourcedata!$C$13*EXP(2*Sourcedata!$C$28*Sourcedata!$C$10/Sourcedata!$C$12/Sourcedata!$C$34/AQ3931*1000000))</f>
        <v>0</v>
      </c>
      <c r="AZ3931" s="1">
        <f t="shared" si="6331"/>
        <v>0</v>
      </c>
      <c r="BA3931" s="1">
        <f t="shared" si="6377"/>
        <v>0</v>
      </c>
      <c r="BB3931">
        <f t="shared" si="6378"/>
        <v>0</v>
      </c>
      <c r="BC3931">
        <f t="shared" si="6379"/>
        <v>0</v>
      </c>
      <c r="BD3931" s="1">
        <f t="shared" si="6332"/>
        <v>0</v>
      </c>
      <c r="BE3931" s="1" t="e">
        <f t="shared" si="6333"/>
        <v>#DIV/0!</v>
      </c>
      <c r="BF3931" s="1">
        <f t="shared" si="6334"/>
        <v>0</v>
      </c>
      <c r="BG3931" s="1" t="e">
        <f>IF(BE3931&gt;$D$1,Sourcedata!$B$90*(2*BC3931/1000000)/fluid_kinevisco,(BC3931*2/1000000)^(4/3)*epsilon^(1/3)/fluid_kinevisco)</f>
        <v>#DIV/0!</v>
      </c>
      <c r="BH3931" s="1" t="e">
        <f>2+0.6*BG3931^0.5*Sourcedata!$B$92^(1/3)</f>
        <v>#DIV/0!</v>
      </c>
      <c r="BI3931" s="1" t="e">
        <f t="shared" si="6380"/>
        <v>#DIV/0!</v>
      </c>
      <c r="BJ3931" s="1" t="e">
        <f t="shared" si="6335"/>
        <v>#DIV/0!</v>
      </c>
      <c r="BK3931" s="1">
        <f>IF(BC3931=0,0,Sourcedata!$C$13*EXP(2*Sourcedata!$C$28*Sourcedata!$C$10/Sourcedata!$C$12/Sourcedata!$C$34/BC3931*1000000))</f>
        <v>0</v>
      </c>
      <c r="BL3931" s="1">
        <f t="shared" si="6336"/>
        <v>0</v>
      </c>
      <c r="BM3931" s="1">
        <f t="shared" si="6381"/>
        <v>0</v>
      </c>
      <c r="BN3931">
        <f t="shared" si="6382"/>
        <v>0</v>
      </c>
      <c r="BO3931">
        <f t="shared" si="6383"/>
        <v>0</v>
      </c>
      <c r="BP3931" s="1">
        <f t="shared" si="6337"/>
        <v>0</v>
      </c>
      <c r="BQ3931" s="1" t="e">
        <f t="shared" si="6338"/>
        <v>#DIV/0!</v>
      </c>
      <c r="BR3931" s="1">
        <f t="shared" si="6339"/>
        <v>0</v>
      </c>
      <c r="BS3931" s="1" t="e">
        <f>IF(BQ3931&gt;$D$1,Sourcedata!$B$90*(2*BO3931/1000000)/fluid_kinevisco,(BO3931*2/1000000)^(4/3)*epsilon^(1/3)/fluid_kinevisco)</f>
        <v>#DIV/0!</v>
      </c>
      <c r="BT3931" s="1" t="e">
        <f>2+0.6*BS3931^0.5*Sourcedata!$B$92^(1/3)</f>
        <v>#DIV/0!</v>
      </c>
      <c r="BU3931" s="1" t="e">
        <f t="shared" si="6384"/>
        <v>#DIV/0!</v>
      </c>
      <c r="BV3931" s="1" t="e">
        <f t="shared" si="6340"/>
        <v>#DIV/0!</v>
      </c>
      <c r="BW3931" s="1">
        <f>IF(BO3931=0,0,Sourcedata!$C$13*EXP(2*Sourcedata!$C$28*Sourcedata!$C$10/Sourcedata!$C$12/Sourcedata!$C$34/BO3931*1000000))</f>
        <v>0</v>
      </c>
      <c r="BX3931" s="1">
        <f t="shared" si="6341"/>
        <v>0</v>
      </c>
      <c r="BY3931" s="1">
        <f t="shared" si="6385"/>
        <v>0</v>
      </c>
      <c r="BZ3931">
        <f t="shared" si="6386"/>
        <v>0</v>
      </c>
      <c r="CA3931">
        <f t="shared" si="6367"/>
        <v>0</v>
      </c>
      <c r="CB3931" s="1">
        <f t="shared" si="6342"/>
        <v>0</v>
      </c>
      <c r="CC3931" s="1" t="e">
        <f t="shared" si="6343"/>
        <v>#DIV/0!</v>
      </c>
      <c r="CD3931" s="1">
        <f t="shared" si="6344"/>
        <v>0</v>
      </c>
      <c r="CE3931" s="1" t="e">
        <f>IF(CC3931&gt;$D$1,Sourcedata!$B$90*(2*CA3931/1000000)/fluid_kinevisco,(CA3931*2/1000000)^(4/3)*epsilon^(1/3)/fluid_kinevisco)</f>
        <v>#DIV/0!</v>
      </c>
      <c r="CF3931" s="1" t="e">
        <f>2+0.6*CE3931^0.5*Sourcedata!$B$92^(1/3)</f>
        <v>#DIV/0!</v>
      </c>
      <c r="CG3931" s="1" t="e">
        <f t="shared" si="6387"/>
        <v>#DIV/0!</v>
      </c>
      <c r="CH3931" s="1" t="e">
        <f t="shared" si="6345"/>
        <v>#DIV/0!</v>
      </c>
      <c r="CI3931" s="1">
        <f>IF(CA3931=0,0,Sourcedata!$C$13*EXP(2*Sourcedata!$C$28*Sourcedata!$C$10/Sourcedata!$C$12/Sourcedata!$C$34/CA3931*1000000))</f>
        <v>0</v>
      </c>
      <c r="CJ3931" s="1">
        <f t="shared" si="6346"/>
        <v>0</v>
      </c>
      <c r="CK3931" s="1">
        <f t="shared" si="6388"/>
        <v>0</v>
      </c>
      <c r="CL3931">
        <f t="shared" si="6368"/>
        <v>0</v>
      </c>
      <c r="CM3931">
        <f t="shared" si="6389"/>
        <v>0</v>
      </c>
      <c r="CN3931" s="1">
        <f t="shared" si="6347"/>
        <v>0</v>
      </c>
      <c r="CO3931" s="1" t="e">
        <f t="shared" si="6348"/>
        <v>#DIV/0!</v>
      </c>
      <c r="CP3931" s="1">
        <f t="shared" si="6349"/>
        <v>0</v>
      </c>
      <c r="CQ3931" s="1" t="e">
        <f>IF(CO3931&gt;$D$1,Sourcedata!$B$90*(2*CM3931/1000000)/fluid_kinevisco,(CM3931*2/1000000)^(4/3)*epsilon^(1/3)/fluid_kinevisco)</f>
        <v>#DIV/0!</v>
      </c>
      <c r="CR3931" s="1" t="e">
        <f>2+0.6*CQ3931^0.5*Sourcedata!$B$92^(1/3)</f>
        <v>#DIV/0!</v>
      </c>
      <c r="CS3931" s="1" t="e">
        <f t="shared" si="6390"/>
        <v>#DIV/0!</v>
      </c>
      <c r="CT3931" s="1" t="e">
        <f t="shared" si="6350"/>
        <v>#DIV/0!</v>
      </c>
      <c r="CU3931" s="1">
        <f>IF(CM3931=0,0,Sourcedata!$C$13*EXP(2*Sourcedata!$C$28*Sourcedata!$C$10/Sourcedata!$C$12/Sourcedata!$C$34/CM3931*1000000))</f>
        <v>0</v>
      </c>
      <c r="CV3931" s="1">
        <f t="shared" si="6351"/>
        <v>0</v>
      </c>
      <c r="CW3931" s="1">
        <f t="shared" si="6391"/>
        <v>0</v>
      </c>
      <c r="CX3931">
        <f t="shared" si="6392"/>
        <v>0</v>
      </c>
      <c r="CY3931">
        <f t="shared" si="6393"/>
        <v>0</v>
      </c>
      <c r="CZ3931" s="1">
        <f t="shared" si="6352"/>
        <v>0</v>
      </c>
      <c r="DA3931" s="1" t="e">
        <f t="shared" si="6353"/>
        <v>#DIV/0!</v>
      </c>
      <c r="DB3931" s="1">
        <f t="shared" si="6354"/>
        <v>0</v>
      </c>
      <c r="DC3931" s="1" t="e">
        <f>IF(DA3931&gt;$D$1,Sourcedata!$B$90*(2*CY3931/1000000)/fluid_kinevisco,(CY3931*2/1000000)^(4/3)*epsilon^(1/3)/fluid_kinevisco)</f>
        <v>#DIV/0!</v>
      </c>
      <c r="DD3931" s="1" t="e">
        <f>2+0.6*DC3931^0.5*Sourcedata!$B$92^(1/3)</f>
        <v>#DIV/0!</v>
      </c>
      <c r="DE3931" s="1" t="e">
        <f t="shared" si="6394"/>
        <v>#DIV/0!</v>
      </c>
      <c r="DF3931" s="1" t="e">
        <f t="shared" si="6355"/>
        <v>#DIV/0!</v>
      </c>
      <c r="DG3931" s="1">
        <f>IF(CY3931=0,0,Sourcedata!$C$13*EXP(2*Sourcedata!$C$28*Sourcedata!$C$10/Sourcedata!$C$12/Sourcedata!$C$34/CY3931*1000000))</f>
        <v>0</v>
      </c>
      <c r="DH3931" s="1">
        <f t="shared" si="6356"/>
        <v>0</v>
      </c>
      <c r="DI3931" s="1">
        <f t="shared" si="6395"/>
        <v>0</v>
      </c>
      <c r="DJ3931">
        <f t="shared" si="6396"/>
        <v>0</v>
      </c>
      <c r="DK3931">
        <f t="shared" si="6397"/>
        <v>0</v>
      </c>
      <c r="DL3931" s="1">
        <f t="shared" si="6357"/>
        <v>0</v>
      </c>
      <c r="DM3931" s="1" t="e">
        <f t="shared" si="6358"/>
        <v>#DIV/0!</v>
      </c>
      <c r="DN3931" s="1">
        <f t="shared" si="6359"/>
        <v>0</v>
      </c>
      <c r="DO3931" s="1" t="e">
        <f>IF(DM3931&gt;$D$1,Sourcedata!$B$90*(2*DK3931/1000000)/fluid_kinevisco,(DK3931*2/1000000)^(4/3)*epsilon^(1/3)/fluid_kinevisco)</f>
        <v>#DIV/0!</v>
      </c>
      <c r="DP3931" s="1" t="e">
        <f>2+0.6*DO3931^0.5*Sourcedata!$B$92^(1/3)</f>
        <v>#DIV/0!</v>
      </c>
      <c r="DQ3931" s="1" t="e">
        <f t="shared" si="6398"/>
        <v>#DIV/0!</v>
      </c>
      <c r="DR3931" s="1" t="e">
        <f t="shared" si="6360"/>
        <v>#DIV/0!</v>
      </c>
      <c r="DS3931" s="1">
        <f>IF(DK3931=0,0,Sourcedata!$C$13*EXP(2*Sourcedata!$C$28*Sourcedata!$C$10/Sourcedata!$C$12/Sourcedata!$C$34/DK3931*1000000))</f>
        <v>0</v>
      </c>
      <c r="DT3931" s="1">
        <f t="shared" si="6361"/>
        <v>0</v>
      </c>
      <c r="DU3931" s="1">
        <f t="shared" si="6399"/>
        <v>0</v>
      </c>
      <c r="DV3931">
        <f t="shared" si="6400"/>
        <v>0</v>
      </c>
      <c r="DX3931" s="26">
        <f t="shared" si="6309"/>
        <v>2.4999999999999988E-5</v>
      </c>
      <c r="DY3931">
        <f t="shared" si="6298"/>
        <v>0.98225000000006546</v>
      </c>
      <c r="DZ3931" s="1">
        <f t="shared" si="6299"/>
        <v>0</v>
      </c>
      <c r="EA3931" s="1">
        <f t="shared" si="6310"/>
        <v>24.999999999999989</v>
      </c>
      <c r="EB3931" s="1">
        <f t="shared" si="6303"/>
        <v>0</v>
      </c>
      <c r="EC3931" s="1"/>
      <c r="ED3931" s="1">
        <f t="shared" si="6304"/>
        <v>24.999999999999989</v>
      </c>
      <c r="EE3931" s="1">
        <f t="shared" si="6305"/>
        <v>24.999999999999989</v>
      </c>
      <c r="EF3931">
        <f t="shared" si="6300"/>
        <v>99.999999999999957</v>
      </c>
      <c r="EG3931">
        <f t="shared" si="6301"/>
        <v>0</v>
      </c>
      <c r="EH3931" s="1"/>
      <c r="EI3931">
        <f t="shared" si="6302"/>
        <v>100</v>
      </c>
      <c r="EK3931">
        <f t="shared" si="6306"/>
        <v>0.98225000000006546</v>
      </c>
      <c r="EL3931">
        <f t="shared" si="6307"/>
        <v>0.98</v>
      </c>
      <c r="EM3931">
        <f t="shared" si="6308"/>
        <v>99.999999999999957</v>
      </c>
    </row>
    <row r="3932" spans="6:143" x14ac:dyDescent="0.2">
      <c r="F3932">
        <f>F3931+Sourcedata!$C$36*3600/4000</f>
        <v>3533.4000000002352</v>
      </c>
      <c r="G3932">
        <f t="shared" si="6362"/>
        <v>0</v>
      </c>
      <c r="H3932" s="1">
        <f t="shared" si="6311"/>
        <v>0</v>
      </c>
      <c r="I3932" s="1" t="e">
        <f t="shared" si="6312"/>
        <v>#DIV/0!</v>
      </c>
      <c r="J3932" s="1">
        <f t="shared" si="6313"/>
        <v>0</v>
      </c>
      <c r="K3932" s="1" t="e">
        <f>IF(I3932&gt;$D$1,Sourcedata!$B$90*(2*G3932/1000000)/fluid_kinevisco,(G3932*2/1000000)^(4/3)*epsilon^(1/3)/fluid_kinevisco)</f>
        <v>#DIV/0!</v>
      </c>
      <c r="L3932" s="1" t="e">
        <f>2+0.6*K3932^0.5*Sourcedata!$B$92^(1/3)</f>
        <v>#DIV/0!</v>
      </c>
      <c r="M3932" s="1" t="e">
        <f t="shared" si="6314"/>
        <v>#DIV/0!</v>
      </c>
      <c r="N3932" s="1" t="e">
        <f t="shared" si="6315"/>
        <v>#DIV/0!</v>
      </c>
      <c r="O3932" s="1">
        <f>IF(G3932=0,0,Sourcedata!$C$13*EXP(2*Sourcedata!$C$28*Sourcedata!$C$10/Sourcedata!$C$12/Sourcedata!$C$34/G3932*1000000))</f>
        <v>0</v>
      </c>
      <c r="P3932" s="1">
        <f t="shared" si="6316"/>
        <v>0</v>
      </c>
      <c r="Q3932" s="1">
        <f t="shared" si="6363"/>
        <v>0</v>
      </c>
      <c r="R3932">
        <f t="shared" si="6369"/>
        <v>0</v>
      </c>
      <c r="S3932">
        <f t="shared" si="6364"/>
        <v>0</v>
      </c>
      <c r="T3932" s="1">
        <f t="shared" si="6317"/>
        <v>0</v>
      </c>
      <c r="U3932" s="1" t="e">
        <f t="shared" si="6318"/>
        <v>#DIV/0!</v>
      </c>
      <c r="V3932" s="1">
        <f t="shared" si="6319"/>
        <v>0</v>
      </c>
      <c r="W3932" s="1" t="e">
        <f>IF(U3932&gt;$D$1,Sourcedata!$B$90*(2*S3932/1000000)/fluid_kinevisco,(S3932*2/1000000)^(4/3)*epsilon^(1/3)/fluid_kinevisco)</f>
        <v>#DIV/0!</v>
      </c>
      <c r="X3932" s="1" t="e">
        <f>2+0.6*W3932^0.5*Sourcedata!$B$92^(1/3)</f>
        <v>#DIV/0!</v>
      </c>
      <c r="Y3932" s="1" t="e">
        <f t="shared" si="6370"/>
        <v>#DIV/0!</v>
      </c>
      <c r="Z3932" s="1" t="e">
        <f t="shared" si="6320"/>
        <v>#DIV/0!</v>
      </c>
      <c r="AA3932" s="1">
        <f>IF(S3932=0,0,Sourcedata!$C$13*EXP(2*Sourcedata!$C$28*Sourcedata!$C$10/Sourcedata!$C$12/Sourcedata!$C$34/S3932*1000000))</f>
        <v>0</v>
      </c>
      <c r="AB3932" s="1">
        <f t="shared" si="6321"/>
        <v>0</v>
      </c>
      <c r="AC3932" s="1">
        <f t="shared" si="6371"/>
        <v>0</v>
      </c>
      <c r="AD3932">
        <f t="shared" si="6372"/>
        <v>0</v>
      </c>
      <c r="AE3932">
        <f t="shared" si="6365"/>
        <v>0</v>
      </c>
      <c r="AF3932" s="1">
        <f t="shared" si="6322"/>
        <v>0</v>
      </c>
      <c r="AG3932" s="1" t="e">
        <f t="shared" si="6323"/>
        <v>#DIV/0!</v>
      </c>
      <c r="AH3932" s="1">
        <f t="shared" si="6324"/>
        <v>0</v>
      </c>
      <c r="AI3932" s="1" t="e">
        <f>IF(AG3932&gt;$D$1,Sourcedata!$B$90*(2*AE3932/1000000)/fluid_kinevisco,(AE3932*2/1000000)^(4/3)*epsilon^(1/3)/fluid_kinevisco)</f>
        <v>#DIV/0!</v>
      </c>
      <c r="AJ3932" s="1" t="e">
        <f>2+0.6*AI3932^0.5*Sourcedata!$B$92^(1/3)</f>
        <v>#DIV/0!</v>
      </c>
      <c r="AK3932" s="1" t="e">
        <f t="shared" si="6373"/>
        <v>#DIV/0!</v>
      </c>
      <c r="AL3932" s="1" t="e">
        <f t="shared" si="6325"/>
        <v>#DIV/0!</v>
      </c>
      <c r="AM3932" s="1">
        <f>IF(AE3932=0,0,Sourcedata!$C$13*EXP(2*Sourcedata!$C$28*Sourcedata!$C$10/Sourcedata!$C$12/Sourcedata!$C$34/AE3932*1000000))</f>
        <v>0</v>
      </c>
      <c r="AN3932" s="1">
        <f t="shared" si="6326"/>
        <v>0</v>
      </c>
      <c r="AO3932" s="1">
        <f t="shared" si="6374"/>
        <v>0</v>
      </c>
      <c r="AP3932">
        <f t="shared" si="6375"/>
        <v>0</v>
      </c>
      <c r="AQ3932">
        <f t="shared" si="6366"/>
        <v>0</v>
      </c>
      <c r="AR3932" s="1">
        <f t="shared" si="6327"/>
        <v>0</v>
      </c>
      <c r="AS3932" s="1" t="e">
        <f t="shared" si="6328"/>
        <v>#DIV/0!</v>
      </c>
      <c r="AT3932" s="1">
        <f t="shared" si="6329"/>
        <v>0</v>
      </c>
      <c r="AU3932" s="1" t="e">
        <f>IF(AS3932&gt;$D$1,Sourcedata!$B$90*(2*AQ3932/1000000)/fluid_kinevisco,(AQ3932*2/1000000)^(4/3)*epsilon^(1/3)/fluid_kinevisco)</f>
        <v>#DIV/0!</v>
      </c>
      <c r="AV3932" s="1" t="e">
        <f>2+0.6*AU3932^0.5*Sourcedata!$B$92^(1/3)</f>
        <v>#DIV/0!</v>
      </c>
      <c r="AW3932" s="1" t="e">
        <f t="shared" si="6376"/>
        <v>#DIV/0!</v>
      </c>
      <c r="AX3932" s="1" t="e">
        <f t="shared" si="6330"/>
        <v>#DIV/0!</v>
      </c>
      <c r="AY3932" s="1">
        <f>IF(AQ3932=0,0,Sourcedata!$C$13*EXP(2*Sourcedata!$C$28*Sourcedata!$C$10/Sourcedata!$C$12/Sourcedata!$C$34/AQ3932*1000000))</f>
        <v>0</v>
      </c>
      <c r="AZ3932" s="1">
        <f t="shared" si="6331"/>
        <v>0</v>
      </c>
      <c r="BA3932" s="1">
        <f t="shared" si="6377"/>
        <v>0</v>
      </c>
      <c r="BB3932">
        <f t="shared" si="6378"/>
        <v>0</v>
      </c>
      <c r="BC3932">
        <f t="shared" si="6379"/>
        <v>0</v>
      </c>
      <c r="BD3932" s="1">
        <f t="shared" si="6332"/>
        <v>0</v>
      </c>
      <c r="BE3932" s="1" t="e">
        <f t="shared" si="6333"/>
        <v>#DIV/0!</v>
      </c>
      <c r="BF3932" s="1">
        <f t="shared" si="6334"/>
        <v>0</v>
      </c>
      <c r="BG3932" s="1" t="e">
        <f>IF(BE3932&gt;$D$1,Sourcedata!$B$90*(2*BC3932/1000000)/fluid_kinevisco,(BC3932*2/1000000)^(4/3)*epsilon^(1/3)/fluid_kinevisco)</f>
        <v>#DIV/0!</v>
      </c>
      <c r="BH3932" s="1" t="e">
        <f>2+0.6*BG3932^0.5*Sourcedata!$B$92^(1/3)</f>
        <v>#DIV/0!</v>
      </c>
      <c r="BI3932" s="1" t="e">
        <f t="shared" si="6380"/>
        <v>#DIV/0!</v>
      </c>
      <c r="BJ3932" s="1" t="e">
        <f t="shared" si="6335"/>
        <v>#DIV/0!</v>
      </c>
      <c r="BK3932" s="1">
        <f>IF(BC3932=0,0,Sourcedata!$C$13*EXP(2*Sourcedata!$C$28*Sourcedata!$C$10/Sourcedata!$C$12/Sourcedata!$C$34/BC3932*1000000))</f>
        <v>0</v>
      </c>
      <c r="BL3932" s="1">
        <f t="shared" si="6336"/>
        <v>0</v>
      </c>
      <c r="BM3932" s="1">
        <f t="shared" si="6381"/>
        <v>0</v>
      </c>
      <c r="BN3932">
        <f t="shared" si="6382"/>
        <v>0</v>
      </c>
      <c r="BO3932">
        <f t="shared" si="6383"/>
        <v>0</v>
      </c>
      <c r="BP3932" s="1">
        <f t="shared" si="6337"/>
        <v>0</v>
      </c>
      <c r="BQ3932" s="1" t="e">
        <f t="shared" si="6338"/>
        <v>#DIV/0!</v>
      </c>
      <c r="BR3932" s="1">
        <f t="shared" si="6339"/>
        <v>0</v>
      </c>
      <c r="BS3932" s="1" t="e">
        <f>IF(BQ3932&gt;$D$1,Sourcedata!$B$90*(2*BO3932/1000000)/fluid_kinevisco,(BO3932*2/1000000)^(4/3)*epsilon^(1/3)/fluid_kinevisco)</f>
        <v>#DIV/0!</v>
      </c>
      <c r="BT3932" s="1" t="e">
        <f>2+0.6*BS3932^0.5*Sourcedata!$B$92^(1/3)</f>
        <v>#DIV/0!</v>
      </c>
      <c r="BU3932" s="1" t="e">
        <f t="shared" si="6384"/>
        <v>#DIV/0!</v>
      </c>
      <c r="BV3932" s="1" t="e">
        <f t="shared" si="6340"/>
        <v>#DIV/0!</v>
      </c>
      <c r="BW3932" s="1">
        <f>IF(BO3932=0,0,Sourcedata!$C$13*EXP(2*Sourcedata!$C$28*Sourcedata!$C$10/Sourcedata!$C$12/Sourcedata!$C$34/BO3932*1000000))</f>
        <v>0</v>
      </c>
      <c r="BX3932" s="1">
        <f t="shared" si="6341"/>
        <v>0</v>
      </c>
      <c r="BY3932" s="1">
        <f t="shared" si="6385"/>
        <v>0</v>
      </c>
      <c r="BZ3932">
        <f t="shared" si="6386"/>
        <v>0</v>
      </c>
      <c r="CA3932">
        <f t="shared" si="6367"/>
        <v>0</v>
      </c>
      <c r="CB3932" s="1">
        <f t="shared" si="6342"/>
        <v>0</v>
      </c>
      <c r="CC3932" s="1" t="e">
        <f t="shared" si="6343"/>
        <v>#DIV/0!</v>
      </c>
      <c r="CD3932" s="1">
        <f t="shared" si="6344"/>
        <v>0</v>
      </c>
      <c r="CE3932" s="1" t="e">
        <f>IF(CC3932&gt;$D$1,Sourcedata!$B$90*(2*CA3932/1000000)/fluid_kinevisco,(CA3932*2/1000000)^(4/3)*epsilon^(1/3)/fluid_kinevisco)</f>
        <v>#DIV/0!</v>
      </c>
      <c r="CF3932" s="1" t="e">
        <f>2+0.6*CE3932^0.5*Sourcedata!$B$92^(1/3)</f>
        <v>#DIV/0!</v>
      </c>
      <c r="CG3932" s="1" t="e">
        <f t="shared" si="6387"/>
        <v>#DIV/0!</v>
      </c>
      <c r="CH3932" s="1" t="e">
        <f t="shared" si="6345"/>
        <v>#DIV/0!</v>
      </c>
      <c r="CI3932" s="1">
        <f>IF(CA3932=0,0,Sourcedata!$C$13*EXP(2*Sourcedata!$C$28*Sourcedata!$C$10/Sourcedata!$C$12/Sourcedata!$C$34/CA3932*1000000))</f>
        <v>0</v>
      </c>
      <c r="CJ3932" s="1">
        <f t="shared" si="6346"/>
        <v>0</v>
      </c>
      <c r="CK3932" s="1">
        <f t="shared" si="6388"/>
        <v>0</v>
      </c>
      <c r="CL3932">
        <f t="shared" si="6368"/>
        <v>0</v>
      </c>
      <c r="CM3932">
        <f t="shared" si="6389"/>
        <v>0</v>
      </c>
      <c r="CN3932" s="1">
        <f t="shared" si="6347"/>
        <v>0</v>
      </c>
      <c r="CO3932" s="1" t="e">
        <f t="shared" si="6348"/>
        <v>#DIV/0!</v>
      </c>
      <c r="CP3932" s="1">
        <f t="shared" si="6349"/>
        <v>0</v>
      </c>
      <c r="CQ3932" s="1" t="e">
        <f>IF(CO3932&gt;$D$1,Sourcedata!$B$90*(2*CM3932/1000000)/fluid_kinevisco,(CM3932*2/1000000)^(4/3)*epsilon^(1/3)/fluid_kinevisco)</f>
        <v>#DIV/0!</v>
      </c>
      <c r="CR3932" s="1" t="e">
        <f>2+0.6*CQ3932^0.5*Sourcedata!$B$92^(1/3)</f>
        <v>#DIV/0!</v>
      </c>
      <c r="CS3932" s="1" t="e">
        <f t="shared" si="6390"/>
        <v>#DIV/0!</v>
      </c>
      <c r="CT3932" s="1" t="e">
        <f t="shared" si="6350"/>
        <v>#DIV/0!</v>
      </c>
      <c r="CU3932" s="1">
        <f>IF(CM3932=0,0,Sourcedata!$C$13*EXP(2*Sourcedata!$C$28*Sourcedata!$C$10/Sourcedata!$C$12/Sourcedata!$C$34/CM3932*1000000))</f>
        <v>0</v>
      </c>
      <c r="CV3932" s="1">
        <f t="shared" si="6351"/>
        <v>0</v>
      </c>
      <c r="CW3932" s="1">
        <f t="shared" si="6391"/>
        <v>0</v>
      </c>
      <c r="CX3932">
        <f t="shared" si="6392"/>
        <v>0</v>
      </c>
      <c r="CY3932">
        <f t="shared" si="6393"/>
        <v>0</v>
      </c>
      <c r="CZ3932" s="1">
        <f t="shared" si="6352"/>
        <v>0</v>
      </c>
      <c r="DA3932" s="1" t="e">
        <f t="shared" si="6353"/>
        <v>#DIV/0!</v>
      </c>
      <c r="DB3932" s="1">
        <f t="shared" si="6354"/>
        <v>0</v>
      </c>
      <c r="DC3932" s="1" t="e">
        <f>IF(DA3932&gt;$D$1,Sourcedata!$B$90*(2*CY3932/1000000)/fluid_kinevisco,(CY3932*2/1000000)^(4/3)*epsilon^(1/3)/fluid_kinevisco)</f>
        <v>#DIV/0!</v>
      </c>
      <c r="DD3932" s="1" t="e">
        <f>2+0.6*DC3932^0.5*Sourcedata!$B$92^(1/3)</f>
        <v>#DIV/0!</v>
      </c>
      <c r="DE3932" s="1" t="e">
        <f t="shared" si="6394"/>
        <v>#DIV/0!</v>
      </c>
      <c r="DF3932" s="1" t="e">
        <f t="shared" si="6355"/>
        <v>#DIV/0!</v>
      </c>
      <c r="DG3932" s="1">
        <f>IF(CY3932=0,0,Sourcedata!$C$13*EXP(2*Sourcedata!$C$28*Sourcedata!$C$10/Sourcedata!$C$12/Sourcedata!$C$34/CY3932*1000000))</f>
        <v>0</v>
      </c>
      <c r="DH3932" s="1">
        <f t="shared" si="6356"/>
        <v>0</v>
      </c>
      <c r="DI3932" s="1">
        <f t="shared" si="6395"/>
        <v>0</v>
      </c>
      <c r="DJ3932">
        <f t="shared" si="6396"/>
        <v>0</v>
      </c>
      <c r="DK3932">
        <f t="shared" si="6397"/>
        <v>0</v>
      </c>
      <c r="DL3932" s="1">
        <f t="shared" si="6357"/>
        <v>0</v>
      </c>
      <c r="DM3932" s="1" t="e">
        <f t="shared" si="6358"/>
        <v>#DIV/0!</v>
      </c>
      <c r="DN3932" s="1">
        <f t="shared" si="6359"/>
        <v>0</v>
      </c>
      <c r="DO3932" s="1" t="e">
        <f>IF(DM3932&gt;$D$1,Sourcedata!$B$90*(2*DK3932/1000000)/fluid_kinevisco,(DK3932*2/1000000)^(4/3)*epsilon^(1/3)/fluid_kinevisco)</f>
        <v>#DIV/0!</v>
      </c>
      <c r="DP3932" s="1" t="e">
        <f>2+0.6*DO3932^0.5*Sourcedata!$B$92^(1/3)</f>
        <v>#DIV/0!</v>
      </c>
      <c r="DQ3932" s="1" t="e">
        <f t="shared" si="6398"/>
        <v>#DIV/0!</v>
      </c>
      <c r="DR3932" s="1" t="e">
        <f t="shared" si="6360"/>
        <v>#DIV/0!</v>
      </c>
      <c r="DS3932" s="1">
        <f>IF(DK3932=0,0,Sourcedata!$C$13*EXP(2*Sourcedata!$C$28*Sourcedata!$C$10/Sourcedata!$C$12/Sourcedata!$C$34/DK3932*1000000))</f>
        <v>0</v>
      </c>
      <c r="DT3932" s="1">
        <f t="shared" si="6361"/>
        <v>0</v>
      </c>
      <c r="DU3932" s="1">
        <f t="shared" si="6399"/>
        <v>0</v>
      </c>
      <c r="DV3932">
        <f t="shared" si="6400"/>
        <v>0</v>
      </c>
      <c r="DX3932" s="26">
        <f t="shared" si="6309"/>
        <v>2.4999999999999988E-5</v>
      </c>
      <c r="DY3932">
        <f t="shared" si="6298"/>
        <v>0.98250000000006543</v>
      </c>
      <c r="DZ3932" s="1">
        <f t="shared" si="6299"/>
        <v>0</v>
      </c>
      <c r="EA3932" s="1">
        <f t="shared" si="6310"/>
        <v>24.999999999999989</v>
      </c>
      <c r="EB3932" s="1">
        <f t="shared" si="6303"/>
        <v>0</v>
      </c>
      <c r="EC3932" s="1"/>
      <c r="ED3932" s="1">
        <f t="shared" si="6304"/>
        <v>24.999999999999989</v>
      </c>
      <c r="EE3932" s="1">
        <f t="shared" si="6305"/>
        <v>24.999999999999989</v>
      </c>
      <c r="EF3932">
        <f t="shared" si="6300"/>
        <v>99.999999999999957</v>
      </c>
      <c r="EG3932">
        <f t="shared" si="6301"/>
        <v>0</v>
      </c>
      <c r="EH3932" s="1"/>
      <c r="EI3932">
        <f t="shared" si="6302"/>
        <v>100</v>
      </c>
      <c r="EK3932">
        <f t="shared" si="6306"/>
        <v>0.98250000000006543</v>
      </c>
      <c r="EL3932">
        <f t="shared" si="6307"/>
        <v>0.98</v>
      </c>
      <c r="EM3932">
        <f t="shared" si="6308"/>
        <v>99.999999999999957</v>
      </c>
    </row>
    <row r="3933" spans="6:143" x14ac:dyDescent="0.2">
      <c r="F3933">
        <f>F3932+Sourcedata!$C$36*3600/4000</f>
        <v>3534.3000000002353</v>
      </c>
      <c r="G3933">
        <f t="shared" si="6362"/>
        <v>0</v>
      </c>
      <c r="H3933" s="1">
        <f t="shared" si="6311"/>
        <v>0</v>
      </c>
      <c r="I3933" s="1" t="e">
        <f t="shared" si="6312"/>
        <v>#DIV/0!</v>
      </c>
      <c r="J3933" s="1">
        <f t="shared" si="6313"/>
        <v>0</v>
      </c>
      <c r="K3933" s="1" t="e">
        <f>IF(I3933&gt;$D$1,Sourcedata!$B$90*(2*G3933/1000000)/fluid_kinevisco,(G3933*2/1000000)^(4/3)*epsilon^(1/3)/fluid_kinevisco)</f>
        <v>#DIV/0!</v>
      </c>
      <c r="L3933" s="1" t="e">
        <f>2+0.6*K3933^0.5*Sourcedata!$B$92^(1/3)</f>
        <v>#DIV/0!</v>
      </c>
      <c r="M3933" s="1" t="e">
        <f t="shared" si="6314"/>
        <v>#DIV/0!</v>
      </c>
      <c r="N3933" s="1" t="e">
        <f t="shared" si="6315"/>
        <v>#DIV/0!</v>
      </c>
      <c r="O3933" s="1">
        <f>IF(G3933=0,0,Sourcedata!$C$13*EXP(2*Sourcedata!$C$28*Sourcedata!$C$10/Sourcedata!$C$12/Sourcedata!$C$34/G3933*1000000))</f>
        <v>0</v>
      </c>
      <c r="P3933" s="1">
        <f t="shared" si="6316"/>
        <v>0</v>
      </c>
      <c r="Q3933" s="1">
        <f t="shared" si="6363"/>
        <v>0</v>
      </c>
      <c r="R3933">
        <f t="shared" si="6369"/>
        <v>0</v>
      </c>
      <c r="S3933">
        <f t="shared" si="6364"/>
        <v>0</v>
      </c>
      <c r="T3933" s="1">
        <f t="shared" si="6317"/>
        <v>0</v>
      </c>
      <c r="U3933" s="1" t="e">
        <f t="shared" si="6318"/>
        <v>#DIV/0!</v>
      </c>
      <c r="V3933" s="1">
        <f t="shared" si="6319"/>
        <v>0</v>
      </c>
      <c r="W3933" s="1" t="e">
        <f>IF(U3933&gt;$D$1,Sourcedata!$B$90*(2*S3933/1000000)/fluid_kinevisco,(S3933*2/1000000)^(4/3)*epsilon^(1/3)/fluid_kinevisco)</f>
        <v>#DIV/0!</v>
      </c>
      <c r="X3933" s="1" t="e">
        <f>2+0.6*W3933^0.5*Sourcedata!$B$92^(1/3)</f>
        <v>#DIV/0!</v>
      </c>
      <c r="Y3933" s="1" t="e">
        <f t="shared" si="6370"/>
        <v>#DIV/0!</v>
      </c>
      <c r="Z3933" s="1" t="e">
        <f t="shared" si="6320"/>
        <v>#DIV/0!</v>
      </c>
      <c r="AA3933" s="1">
        <f>IF(S3933=0,0,Sourcedata!$C$13*EXP(2*Sourcedata!$C$28*Sourcedata!$C$10/Sourcedata!$C$12/Sourcedata!$C$34/S3933*1000000))</f>
        <v>0</v>
      </c>
      <c r="AB3933" s="1">
        <f t="shared" si="6321"/>
        <v>0</v>
      </c>
      <c r="AC3933" s="1">
        <f t="shared" si="6371"/>
        <v>0</v>
      </c>
      <c r="AD3933">
        <f t="shared" si="6372"/>
        <v>0</v>
      </c>
      <c r="AE3933">
        <f t="shared" si="6365"/>
        <v>0</v>
      </c>
      <c r="AF3933" s="1">
        <f t="shared" si="6322"/>
        <v>0</v>
      </c>
      <c r="AG3933" s="1" t="e">
        <f t="shared" si="6323"/>
        <v>#DIV/0!</v>
      </c>
      <c r="AH3933" s="1">
        <f t="shared" si="6324"/>
        <v>0</v>
      </c>
      <c r="AI3933" s="1" t="e">
        <f>IF(AG3933&gt;$D$1,Sourcedata!$B$90*(2*AE3933/1000000)/fluid_kinevisco,(AE3933*2/1000000)^(4/3)*epsilon^(1/3)/fluid_kinevisco)</f>
        <v>#DIV/0!</v>
      </c>
      <c r="AJ3933" s="1" t="e">
        <f>2+0.6*AI3933^0.5*Sourcedata!$B$92^(1/3)</f>
        <v>#DIV/0!</v>
      </c>
      <c r="AK3933" s="1" t="e">
        <f t="shared" si="6373"/>
        <v>#DIV/0!</v>
      </c>
      <c r="AL3933" s="1" t="e">
        <f t="shared" si="6325"/>
        <v>#DIV/0!</v>
      </c>
      <c r="AM3933" s="1">
        <f>IF(AE3933=0,0,Sourcedata!$C$13*EXP(2*Sourcedata!$C$28*Sourcedata!$C$10/Sourcedata!$C$12/Sourcedata!$C$34/AE3933*1000000))</f>
        <v>0</v>
      </c>
      <c r="AN3933" s="1">
        <f t="shared" si="6326"/>
        <v>0</v>
      </c>
      <c r="AO3933" s="1">
        <f t="shared" si="6374"/>
        <v>0</v>
      </c>
      <c r="AP3933">
        <f t="shared" si="6375"/>
        <v>0</v>
      </c>
      <c r="AQ3933">
        <f t="shared" si="6366"/>
        <v>0</v>
      </c>
      <c r="AR3933" s="1">
        <f t="shared" si="6327"/>
        <v>0</v>
      </c>
      <c r="AS3933" s="1" t="e">
        <f t="shared" si="6328"/>
        <v>#DIV/0!</v>
      </c>
      <c r="AT3933" s="1">
        <f t="shared" si="6329"/>
        <v>0</v>
      </c>
      <c r="AU3933" s="1" t="e">
        <f>IF(AS3933&gt;$D$1,Sourcedata!$B$90*(2*AQ3933/1000000)/fluid_kinevisco,(AQ3933*2/1000000)^(4/3)*epsilon^(1/3)/fluid_kinevisco)</f>
        <v>#DIV/0!</v>
      </c>
      <c r="AV3933" s="1" t="e">
        <f>2+0.6*AU3933^0.5*Sourcedata!$B$92^(1/3)</f>
        <v>#DIV/0!</v>
      </c>
      <c r="AW3933" s="1" t="e">
        <f t="shared" si="6376"/>
        <v>#DIV/0!</v>
      </c>
      <c r="AX3933" s="1" t="e">
        <f t="shared" si="6330"/>
        <v>#DIV/0!</v>
      </c>
      <c r="AY3933" s="1">
        <f>IF(AQ3933=0,0,Sourcedata!$C$13*EXP(2*Sourcedata!$C$28*Sourcedata!$C$10/Sourcedata!$C$12/Sourcedata!$C$34/AQ3933*1000000))</f>
        <v>0</v>
      </c>
      <c r="AZ3933" s="1">
        <f t="shared" si="6331"/>
        <v>0</v>
      </c>
      <c r="BA3933" s="1">
        <f t="shared" si="6377"/>
        <v>0</v>
      </c>
      <c r="BB3933">
        <f t="shared" si="6378"/>
        <v>0</v>
      </c>
      <c r="BC3933">
        <f t="shared" si="6379"/>
        <v>0</v>
      </c>
      <c r="BD3933" s="1">
        <f t="shared" si="6332"/>
        <v>0</v>
      </c>
      <c r="BE3933" s="1" t="e">
        <f t="shared" si="6333"/>
        <v>#DIV/0!</v>
      </c>
      <c r="BF3933" s="1">
        <f t="shared" si="6334"/>
        <v>0</v>
      </c>
      <c r="BG3933" s="1" t="e">
        <f>IF(BE3933&gt;$D$1,Sourcedata!$B$90*(2*BC3933/1000000)/fluid_kinevisco,(BC3933*2/1000000)^(4/3)*epsilon^(1/3)/fluid_kinevisco)</f>
        <v>#DIV/0!</v>
      </c>
      <c r="BH3933" s="1" t="e">
        <f>2+0.6*BG3933^0.5*Sourcedata!$B$92^(1/3)</f>
        <v>#DIV/0!</v>
      </c>
      <c r="BI3933" s="1" t="e">
        <f t="shared" si="6380"/>
        <v>#DIV/0!</v>
      </c>
      <c r="BJ3933" s="1" t="e">
        <f t="shared" si="6335"/>
        <v>#DIV/0!</v>
      </c>
      <c r="BK3933" s="1">
        <f>IF(BC3933=0,0,Sourcedata!$C$13*EXP(2*Sourcedata!$C$28*Sourcedata!$C$10/Sourcedata!$C$12/Sourcedata!$C$34/BC3933*1000000))</f>
        <v>0</v>
      </c>
      <c r="BL3933" s="1">
        <f t="shared" si="6336"/>
        <v>0</v>
      </c>
      <c r="BM3933" s="1">
        <f t="shared" si="6381"/>
        <v>0</v>
      </c>
      <c r="BN3933">
        <f t="shared" si="6382"/>
        <v>0</v>
      </c>
      <c r="BO3933">
        <f t="shared" si="6383"/>
        <v>0</v>
      </c>
      <c r="BP3933" s="1">
        <f t="shared" si="6337"/>
        <v>0</v>
      </c>
      <c r="BQ3933" s="1" t="e">
        <f t="shared" si="6338"/>
        <v>#DIV/0!</v>
      </c>
      <c r="BR3933" s="1">
        <f t="shared" si="6339"/>
        <v>0</v>
      </c>
      <c r="BS3933" s="1" t="e">
        <f>IF(BQ3933&gt;$D$1,Sourcedata!$B$90*(2*BO3933/1000000)/fluid_kinevisco,(BO3933*2/1000000)^(4/3)*epsilon^(1/3)/fluid_kinevisco)</f>
        <v>#DIV/0!</v>
      </c>
      <c r="BT3933" s="1" t="e">
        <f>2+0.6*BS3933^0.5*Sourcedata!$B$92^(1/3)</f>
        <v>#DIV/0!</v>
      </c>
      <c r="BU3933" s="1" t="e">
        <f t="shared" si="6384"/>
        <v>#DIV/0!</v>
      </c>
      <c r="BV3933" s="1" t="e">
        <f t="shared" si="6340"/>
        <v>#DIV/0!</v>
      </c>
      <c r="BW3933" s="1">
        <f>IF(BO3933=0,0,Sourcedata!$C$13*EXP(2*Sourcedata!$C$28*Sourcedata!$C$10/Sourcedata!$C$12/Sourcedata!$C$34/BO3933*1000000))</f>
        <v>0</v>
      </c>
      <c r="BX3933" s="1">
        <f t="shared" si="6341"/>
        <v>0</v>
      </c>
      <c r="BY3933" s="1">
        <f t="shared" si="6385"/>
        <v>0</v>
      </c>
      <c r="BZ3933">
        <f t="shared" si="6386"/>
        <v>0</v>
      </c>
      <c r="CA3933">
        <f t="shared" si="6367"/>
        <v>0</v>
      </c>
      <c r="CB3933" s="1">
        <f t="shared" si="6342"/>
        <v>0</v>
      </c>
      <c r="CC3933" s="1" t="e">
        <f t="shared" si="6343"/>
        <v>#DIV/0!</v>
      </c>
      <c r="CD3933" s="1">
        <f t="shared" si="6344"/>
        <v>0</v>
      </c>
      <c r="CE3933" s="1" t="e">
        <f>IF(CC3933&gt;$D$1,Sourcedata!$B$90*(2*CA3933/1000000)/fluid_kinevisco,(CA3933*2/1000000)^(4/3)*epsilon^(1/3)/fluid_kinevisco)</f>
        <v>#DIV/0!</v>
      </c>
      <c r="CF3933" s="1" t="e">
        <f>2+0.6*CE3933^0.5*Sourcedata!$B$92^(1/3)</f>
        <v>#DIV/0!</v>
      </c>
      <c r="CG3933" s="1" t="e">
        <f t="shared" si="6387"/>
        <v>#DIV/0!</v>
      </c>
      <c r="CH3933" s="1" t="e">
        <f t="shared" si="6345"/>
        <v>#DIV/0!</v>
      </c>
      <c r="CI3933" s="1">
        <f>IF(CA3933=0,0,Sourcedata!$C$13*EXP(2*Sourcedata!$C$28*Sourcedata!$C$10/Sourcedata!$C$12/Sourcedata!$C$34/CA3933*1000000))</f>
        <v>0</v>
      </c>
      <c r="CJ3933" s="1">
        <f t="shared" si="6346"/>
        <v>0</v>
      </c>
      <c r="CK3933" s="1">
        <f t="shared" si="6388"/>
        <v>0</v>
      </c>
      <c r="CL3933">
        <f t="shared" si="6368"/>
        <v>0</v>
      </c>
      <c r="CM3933">
        <f t="shared" si="6389"/>
        <v>0</v>
      </c>
      <c r="CN3933" s="1">
        <f t="shared" si="6347"/>
        <v>0</v>
      </c>
      <c r="CO3933" s="1" t="e">
        <f t="shared" si="6348"/>
        <v>#DIV/0!</v>
      </c>
      <c r="CP3933" s="1">
        <f t="shared" si="6349"/>
        <v>0</v>
      </c>
      <c r="CQ3933" s="1" t="e">
        <f>IF(CO3933&gt;$D$1,Sourcedata!$B$90*(2*CM3933/1000000)/fluid_kinevisco,(CM3933*2/1000000)^(4/3)*epsilon^(1/3)/fluid_kinevisco)</f>
        <v>#DIV/0!</v>
      </c>
      <c r="CR3933" s="1" t="e">
        <f>2+0.6*CQ3933^0.5*Sourcedata!$B$92^(1/3)</f>
        <v>#DIV/0!</v>
      </c>
      <c r="CS3933" s="1" t="e">
        <f t="shared" si="6390"/>
        <v>#DIV/0!</v>
      </c>
      <c r="CT3933" s="1" t="e">
        <f t="shared" si="6350"/>
        <v>#DIV/0!</v>
      </c>
      <c r="CU3933" s="1">
        <f>IF(CM3933=0,0,Sourcedata!$C$13*EXP(2*Sourcedata!$C$28*Sourcedata!$C$10/Sourcedata!$C$12/Sourcedata!$C$34/CM3933*1000000))</f>
        <v>0</v>
      </c>
      <c r="CV3933" s="1">
        <f t="shared" si="6351"/>
        <v>0</v>
      </c>
      <c r="CW3933" s="1">
        <f t="shared" si="6391"/>
        <v>0</v>
      </c>
      <c r="CX3933">
        <f t="shared" si="6392"/>
        <v>0</v>
      </c>
      <c r="CY3933">
        <f t="shared" si="6393"/>
        <v>0</v>
      </c>
      <c r="CZ3933" s="1">
        <f t="shared" si="6352"/>
        <v>0</v>
      </c>
      <c r="DA3933" s="1" t="e">
        <f t="shared" si="6353"/>
        <v>#DIV/0!</v>
      </c>
      <c r="DB3933" s="1">
        <f t="shared" si="6354"/>
        <v>0</v>
      </c>
      <c r="DC3933" s="1" t="e">
        <f>IF(DA3933&gt;$D$1,Sourcedata!$B$90*(2*CY3933/1000000)/fluid_kinevisco,(CY3933*2/1000000)^(4/3)*epsilon^(1/3)/fluid_kinevisco)</f>
        <v>#DIV/0!</v>
      </c>
      <c r="DD3933" s="1" t="e">
        <f>2+0.6*DC3933^0.5*Sourcedata!$B$92^(1/3)</f>
        <v>#DIV/0!</v>
      </c>
      <c r="DE3933" s="1" t="e">
        <f t="shared" si="6394"/>
        <v>#DIV/0!</v>
      </c>
      <c r="DF3933" s="1" t="e">
        <f t="shared" si="6355"/>
        <v>#DIV/0!</v>
      </c>
      <c r="DG3933" s="1">
        <f>IF(CY3933=0,0,Sourcedata!$C$13*EXP(2*Sourcedata!$C$28*Sourcedata!$C$10/Sourcedata!$C$12/Sourcedata!$C$34/CY3933*1000000))</f>
        <v>0</v>
      </c>
      <c r="DH3933" s="1">
        <f t="shared" si="6356"/>
        <v>0</v>
      </c>
      <c r="DI3933" s="1">
        <f t="shared" si="6395"/>
        <v>0</v>
      </c>
      <c r="DJ3933">
        <f t="shared" si="6396"/>
        <v>0</v>
      </c>
      <c r="DK3933">
        <f t="shared" si="6397"/>
        <v>0</v>
      </c>
      <c r="DL3933" s="1">
        <f t="shared" si="6357"/>
        <v>0</v>
      </c>
      <c r="DM3933" s="1" t="e">
        <f t="shared" si="6358"/>
        <v>#DIV/0!</v>
      </c>
      <c r="DN3933" s="1">
        <f t="shared" si="6359"/>
        <v>0</v>
      </c>
      <c r="DO3933" s="1" t="e">
        <f>IF(DM3933&gt;$D$1,Sourcedata!$B$90*(2*DK3933/1000000)/fluid_kinevisco,(DK3933*2/1000000)^(4/3)*epsilon^(1/3)/fluid_kinevisco)</f>
        <v>#DIV/0!</v>
      </c>
      <c r="DP3933" s="1" t="e">
        <f>2+0.6*DO3933^0.5*Sourcedata!$B$92^(1/3)</f>
        <v>#DIV/0!</v>
      </c>
      <c r="DQ3933" s="1" t="e">
        <f t="shared" si="6398"/>
        <v>#DIV/0!</v>
      </c>
      <c r="DR3933" s="1" t="e">
        <f t="shared" si="6360"/>
        <v>#DIV/0!</v>
      </c>
      <c r="DS3933" s="1">
        <f>IF(DK3933=0,0,Sourcedata!$C$13*EXP(2*Sourcedata!$C$28*Sourcedata!$C$10/Sourcedata!$C$12/Sourcedata!$C$34/DK3933*1000000))</f>
        <v>0</v>
      </c>
      <c r="DT3933" s="1">
        <f t="shared" si="6361"/>
        <v>0</v>
      </c>
      <c r="DU3933" s="1">
        <f t="shared" si="6399"/>
        <v>0</v>
      </c>
      <c r="DV3933">
        <f t="shared" si="6400"/>
        <v>0</v>
      </c>
      <c r="DX3933" s="26">
        <f t="shared" si="6309"/>
        <v>2.4999999999999988E-5</v>
      </c>
      <c r="DY3933">
        <f t="shared" si="6298"/>
        <v>0.9827500000000654</v>
      </c>
      <c r="DZ3933" s="1">
        <f t="shared" si="6299"/>
        <v>0</v>
      </c>
      <c r="EA3933" s="1">
        <f t="shared" si="6310"/>
        <v>24.999999999999989</v>
      </c>
      <c r="EB3933" s="1">
        <f t="shared" si="6303"/>
        <v>0</v>
      </c>
      <c r="EC3933" s="1"/>
      <c r="ED3933" s="1">
        <f t="shared" si="6304"/>
        <v>24.999999999999989</v>
      </c>
      <c r="EE3933" s="1">
        <f t="shared" si="6305"/>
        <v>24.999999999999989</v>
      </c>
      <c r="EF3933">
        <f t="shared" si="6300"/>
        <v>99.999999999999957</v>
      </c>
      <c r="EG3933">
        <f t="shared" si="6301"/>
        <v>0</v>
      </c>
      <c r="EH3933" s="1"/>
      <c r="EI3933">
        <f t="shared" si="6302"/>
        <v>100</v>
      </c>
      <c r="EK3933">
        <f t="shared" si="6306"/>
        <v>0.9827500000000654</v>
      </c>
      <c r="EL3933">
        <f t="shared" si="6307"/>
        <v>0.98</v>
      </c>
      <c r="EM3933">
        <f t="shared" si="6308"/>
        <v>99.999999999999957</v>
      </c>
    </row>
    <row r="3934" spans="6:143" x14ac:dyDescent="0.2">
      <c r="F3934">
        <f>F3933+Sourcedata!$C$36*3600/4000</f>
        <v>3535.2000000002354</v>
      </c>
      <c r="G3934">
        <f t="shared" si="6362"/>
        <v>0</v>
      </c>
      <c r="H3934" s="1">
        <f t="shared" si="6311"/>
        <v>0</v>
      </c>
      <c r="I3934" s="1" t="e">
        <f t="shared" si="6312"/>
        <v>#DIV/0!</v>
      </c>
      <c r="J3934" s="1">
        <f t="shared" si="6313"/>
        <v>0</v>
      </c>
      <c r="K3934" s="1" t="e">
        <f>IF(I3934&gt;$D$1,Sourcedata!$B$90*(2*G3934/1000000)/fluid_kinevisco,(G3934*2/1000000)^(4/3)*epsilon^(1/3)/fluid_kinevisco)</f>
        <v>#DIV/0!</v>
      </c>
      <c r="L3934" s="1" t="e">
        <f>2+0.6*K3934^0.5*Sourcedata!$B$92^(1/3)</f>
        <v>#DIV/0!</v>
      </c>
      <c r="M3934" s="1" t="e">
        <f t="shared" si="6314"/>
        <v>#DIV/0!</v>
      </c>
      <c r="N3934" s="1" t="e">
        <f t="shared" si="6315"/>
        <v>#DIV/0!</v>
      </c>
      <c r="O3934" s="1">
        <f>IF(G3934=0,0,Sourcedata!$C$13*EXP(2*Sourcedata!$C$28*Sourcedata!$C$10/Sourcedata!$C$12/Sourcedata!$C$34/G3934*1000000))</f>
        <v>0</v>
      </c>
      <c r="P3934" s="1">
        <f t="shared" si="6316"/>
        <v>0</v>
      </c>
      <c r="Q3934" s="1">
        <f t="shared" si="6363"/>
        <v>0</v>
      </c>
      <c r="R3934">
        <f t="shared" si="6369"/>
        <v>0</v>
      </c>
      <c r="S3934">
        <f t="shared" si="6364"/>
        <v>0</v>
      </c>
      <c r="T3934" s="1">
        <f t="shared" si="6317"/>
        <v>0</v>
      </c>
      <c r="U3934" s="1" t="e">
        <f t="shared" si="6318"/>
        <v>#DIV/0!</v>
      </c>
      <c r="V3934" s="1">
        <f t="shared" si="6319"/>
        <v>0</v>
      </c>
      <c r="W3934" s="1" t="e">
        <f>IF(U3934&gt;$D$1,Sourcedata!$B$90*(2*S3934/1000000)/fluid_kinevisco,(S3934*2/1000000)^(4/3)*epsilon^(1/3)/fluid_kinevisco)</f>
        <v>#DIV/0!</v>
      </c>
      <c r="X3934" s="1" t="e">
        <f>2+0.6*W3934^0.5*Sourcedata!$B$92^(1/3)</f>
        <v>#DIV/0!</v>
      </c>
      <c r="Y3934" s="1" t="e">
        <f t="shared" si="6370"/>
        <v>#DIV/0!</v>
      </c>
      <c r="Z3934" s="1" t="e">
        <f t="shared" si="6320"/>
        <v>#DIV/0!</v>
      </c>
      <c r="AA3934" s="1">
        <f>IF(S3934=0,0,Sourcedata!$C$13*EXP(2*Sourcedata!$C$28*Sourcedata!$C$10/Sourcedata!$C$12/Sourcedata!$C$34/S3934*1000000))</f>
        <v>0</v>
      </c>
      <c r="AB3934" s="1">
        <f t="shared" si="6321"/>
        <v>0</v>
      </c>
      <c r="AC3934" s="1">
        <f t="shared" si="6371"/>
        <v>0</v>
      </c>
      <c r="AD3934">
        <f t="shared" si="6372"/>
        <v>0</v>
      </c>
      <c r="AE3934">
        <f t="shared" si="6365"/>
        <v>0</v>
      </c>
      <c r="AF3934" s="1">
        <f t="shared" si="6322"/>
        <v>0</v>
      </c>
      <c r="AG3934" s="1" t="e">
        <f t="shared" si="6323"/>
        <v>#DIV/0!</v>
      </c>
      <c r="AH3934" s="1">
        <f t="shared" si="6324"/>
        <v>0</v>
      </c>
      <c r="AI3934" s="1" t="e">
        <f>IF(AG3934&gt;$D$1,Sourcedata!$B$90*(2*AE3934/1000000)/fluid_kinevisco,(AE3934*2/1000000)^(4/3)*epsilon^(1/3)/fluid_kinevisco)</f>
        <v>#DIV/0!</v>
      </c>
      <c r="AJ3934" s="1" t="e">
        <f>2+0.6*AI3934^0.5*Sourcedata!$B$92^(1/3)</f>
        <v>#DIV/0!</v>
      </c>
      <c r="AK3934" s="1" t="e">
        <f t="shared" si="6373"/>
        <v>#DIV/0!</v>
      </c>
      <c r="AL3934" s="1" t="e">
        <f t="shared" si="6325"/>
        <v>#DIV/0!</v>
      </c>
      <c r="AM3934" s="1">
        <f>IF(AE3934=0,0,Sourcedata!$C$13*EXP(2*Sourcedata!$C$28*Sourcedata!$C$10/Sourcedata!$C$12/Sourcedata!$C$34/AE3934*1000000))</f>
        <v>0</v>
      </c>
      <c r="AN3934" s="1">
        <f t="shared" si="6326"/>
        <v>0</v>
      </c>
      <c r="AO3934" s="1">
        <f t="shared" si="6374"/>
        <v>0</v>
      </c>
      <c r="AP3934">
        <f t="shared" si="6375"/>
        <v>0</v>
      </c>
      <c r="AQ3934">
        <f t="shared" si="6366"/>
        <v>0</v>
      </c>
      <c r="AR3934" s="1">
        <f t="shared" si="6327"/>
        <v>0</v>
      </c>
      <c r="AS3934" s="1" t="e">
        <f t="shared" si="6328"/>
        <v>#DIV/0!</v>
      </c>
      <c r="AT3934" s="1">
        <f t="shared" si="6329"/>
        <v>0</v>
      </c>
      <c r="AU3934" s="1" t="e">
        <f>IF(AS3934&gt;$D$1,Sourcedata!$B$90*(2*AQ3934/1000000)/fluid_kinevisco,(AQ3934*2/1000000)^(4/3)*epsilon^(1/3)/fluid_kinevisco)</f>
        <v>#DIV/0!</v>
      </c>
      <c r="AV3934" s="1" t="e">
        <f>2+0.6*AU3934^0.5*Sourcedata!$B$92^(1/3)</f>
        <v>#DIV/0!</v>
      </c>
      <c r="AW3934" s="1" t="e">
        <f t="shared" si="6376"/>
        <v>#DIV/0!</v>
      </c>
      <c r="AX3934" s="1" t="e">
        <f t="shared" si="6330"/>
        <v>#DIV/0!</v>
      </c>
      <c r="AY3934" s="1">
        <f>IF(AQ3934=0,0,Sourcedata!$C$13*EXP(2*Sourcedata!$C$28*Sourcedata!$C$10/Sourcedata!$C$12/Sourcedata!$C$34/AQ3934*1000000))</f>
        <v>0</v>
      </c>
      <c r="AZ3934" s="1">
        <f t="shared" si="6331"/>
        <v>0</v>
      </c>
      <c r="BA3934" s="1">
        <f t="shared" si="6377"/>
        <v>0</v>
      </c>
      <c r="BB3934">
        <f t="shared" si="6378"/>
        <v>0</v>
      </c>
      <c r="BC3934">
        <f t="shared" si="6379"/>
        <v>0</v>
      </c>
      <c r="BD3934" s="1">
        <f t="shared" si="6332"/>
        <v>0</v>
      </c>
      <c r="BE3934" s="1" t="e">
        <f t="shared" si="6333"/>
        <v>#DIV/0!</v>
      </c>
      <c r="BF3934" s="1">
        <f t="shared" si="6334"/>
        <v>0</v>
      </c>
      <c r="BG3934" s="1" t="e">
        <f>IF(BE3934&gt;$D$1,Sourcedata!$B$90*(2*BC3934/1000000)/fluid_kinevisco,(BC3934*2/1000000)^(4/3)*epsilon^(1/3)/fluid_kinevisco)</f>
        <v>#DIV/0!</v>
      </c>
      <c r="BH3934" s="1" t="e">
        <f>2+0.6*BG3934^0.5*Sourcedata!$B$92^(1/3)</f>
        <v>#DIV/0!</v>
      </c>
      <c r="BI3934" s="1" t="e">
        <f t="shared" si="6380"/>
        <v>#DIV/0!</v>
      </c>
      <c r="BJ3934" s="1" t="e">
        <f t="shared" si="6335"/>
        <v>#DIV/0!</v>
      </c>
      <c r="BK3934" s="1">
        <f>IF(BC3934=0,0,Sourcedata!$C$13*EXP(2*Sourcedata!$C$28*Sourcedata!$C$10/Sourcedata!$C$12/Sourcedata!$C$34/BC3934*1000000))</f>
        <v>0</v>
      </c>
      <c r="BL3934" s="1">
        <f t="shared" si="6336"/>
        <v>0</v>
      </c>
      <c r="BM3934" s="1">
        <f t="shared" si="6381"/>
        <v>0</v>
      </c>
      <c r="BN3934">
        <f t="shared" si="6382"/>
        <v>0</v>
      </c>
      <c r="BO3934">
        <f t="shared" si="6383"/>
        <v>0</v>
      </c>
      <c r="BP3934" s="1">
        <f t="shared" si="6337"/>
        <v>0</v>
      </c>
      <c r="BQ3934" s="1" t="e">
        <f t="shared" si="6338"/>
        <v>#DIV/0!</v>
      </c>
      <c r="BR3934" s="1">
        <f t="shared" si="6339"/>
        <v>0</v>
      </c>
      <c r="BS3934" s="1" t="e">
        <f>IF(BQ3934&gt;$D$1,Sourcedata!$B$90*(2*BO3934/1000000)/fluid_kinevisco,(BO3934*2/1000000)^(4/3)*epsilon^(1/3)/fluid_kinevisco)</f>
        <v>#DIV/0!</v>
      </c>
      <c r="BT3934" s="1" t="e">
        <f>2+0.6*BS3934^0.5*Sourcedata!$B$92^(1/3)</f>
        <v>#DIV/0!</v>
      </c>
      <c r="BU3934" s="1" t="e">
        <f t="shared" si="6384"/>
        <v>#DIV/0!</v>
      </c>
      <c r="BV3934" s="1" t="e">
        <f t="shared" si="6340"/>
        <v>#DIV/0!</v>
      </c>
      <c r="BW3934" s="1">
        <f>IF(BO3934=0,0,Sourcedata!$C$13*EXP(2*Sourcedata!$C$28*Sourcedata!$C$10/Sourcedata!$C$12/Sourcedata!$C$34/BO3934*1000000))</f>
        <v>0</v>
      </c>
      <c r="BX3934" s="1">
        <f t="shared" si="6341"/>
        <v>0</v>
      </c>
      <c r="BY3934" s="1">
        <f t="shared" si="6385"/>
        <v>0</v>
      </c>
      <c r="BZ3934">
        <f t="shared" si="6386"/>
        <v>0</v>
      </c>
      <c r="CA3934">
        <f t="shared" si="6367"/>
        <v>0</v>
      </c>
      <c r="CB3934" s="1">
        <f t="shared" si="6342"/>
        <v>0</v>
      </c>
      <c r="CC3934" s="1" t="e">
        <f t="shared" si="6343"/>
        <v>#DIV/0!</v>
      </c>
      <c r="CD3934" s="1">
        <f t="shared" si="6344"/>
        <v>0</v>
      </c>
      <c r="CE3934" s="1" t="e">
        <f>IF(CC3934&gt;$D$1,Sourcedata!$B$90*(2*CA3934/1000000)/fluid_kinevisco,(CA3934*2/1000000)^(4/3)*epsilon^(1/3)/fluid_kinevisco)</f>
        <v>#DIV/0!</v>
      </c>
      <c r="CF3934" s="1" t="e">
        <f>2+0.6*CE3934^0.5*Sourcedata!$B$92^(1/3)</f>
        <v>#DIV/0!</v>
      </c>
      <c r="CG3934" s="1" t="e">
        <f t="shared" si="6387"/>
        <v>#DIV/0!</v>
      </c>
      <c r="CH3934" s="1" t="e">
        <f t="shared" si="6345"/>
        <v>#DIV/0!</v>
      </c>
      <c r="CI3934" s="1">
        <f>IF(CA3934=0,0,Sourcedata!$C$13*EXP(2*Sourcedata!$C$28*Sourcedata!$C$10/Sourcedata!$C$12/Sourcedata!$C$34/CA3934*1000000))</f>
        <v>0</v>
      </c>
      <c r="CJ3934" s="1">
        <f t="shared" si="6346"/>
        <v>0</v>
      </c>
      <c r="CK3934" s="1">
        <f t="shared" si="6388"/>
        <v>0</v>
      </c>
      <c r="CL3934">
        <f t="shared" si="6368"/>
        <v>0</v>
      </c>
      <c r="CM3934">
        <f t="shared" si="6389"/>
        <v>0</v>
      </c>
      <c r="CN3934" s="1">
        <f t="shared" si="6347"/>
        <v>0</v>
      </c>
      <c r="CO3934" s="1" t="e">
        <f t="shared" si="6348"/>
        <v>#DIV/0!</v>
      </c>
      <c r="CP3934" s="1">
        <f t="shared" si="6349"/>
        <v>0</v>
      </c>
      <c r="CQ3934" s="1" t="e">
        <f>IF(CO3934&gt;$D$1,Sourcedata!$B$90*(2*CM3934/1000000)/fluid_kinevisco,(CM3934*2/1000000)^(4/3)*epsilon^(1/3)/fluid_kinevisco)</f>
        <v>#DIV/0!</v>
      </c>
      <c r="CR3934" s="1" t="e">
        <f>2+0.6*CQ3934^0.5*Sourcedata!$B$92^(1/3)</f>
        <v>#DIV/0!</v>
      </c>
      <c r="CS3934" s="1" t="e">
        <f t="shared" si="6390"/>
        <v>#DIV/0!</v>
      </c>
      <c r="CT3934" s="1" t="e">
        <f t="shared" si="6350"/>
        <v>#DIV/0!</v>
      </c>
      <c r="CU3934" s="1">
        <f>IF(CM3934=0,0,Sourcedata!$C$13*EXP(2*Sourcedata!$C$28*Sourcedata!$C$10/Sourcedata!$C$12/Sourcedata!$C$34/CM3934*1000000))</f>
        <v>0</v>
      </c>
      <c r="CV3934" s="1">
        <f t="shared" si="6351"/>
        <v>0</v>
      </c>
      <c r="CW3934" s="1">
        <f t="shared" si="6391"/>
        <v>0</v>
      </c>
      <c r="CX3934">
        <f t="shared" si="6392"/>
        <v>0</v>
      </c>
      <c r="CY3934">
        <f t="shared" si="6393"/>
        <v>0</v>
      </c>
      <c r="CZ3934" s="1">
        <f t="shared" si="6352"/>
        <v>0</v>
      </c>
      <c r="DA3934" s="1" t="e">
        <f t="shared" si="6353"/>
        <v>#DIV/0!</v>
      </c>
      <c r="DB3934" s="1">
        <f t="shared" si="6354"/>
        <v>0</v>
      </c>
      <c r="DC3934" s="1" t="e">
        <f>IF(DA3934&gt;$D$1,Sourcedata!$B$90*(2*CY3934/1000000)/fluid_kinevisco,(CY3934*2/1000000)^(4/3)*epsilon^(1/3)/fluid_kinevisco)</f>
        <v>#DIV/0!</v>
      </c>
      <c r="DD3934" s="1" t="e">
        <f>2+0.6*DC3934^0.5*Sourcedata!$B$92^(1/3)</f>
        <v>#DIV/0!</v>
      </c>
      <c r="DE3934" s="1" t="e">
        <f t="shared" si="6394"/>
        <v>#DIV/0!</v>
      </c>
      <c r="DF3934" s="1" t="e">
        <f t="shared" si="6355"/>
        <v>#DIV/0!</v>
      </c>
      <c r="DG3934" s="1">
        <f>IF(CY3934=0,0,Sourcedata!$C$13*EXP(2*Sourcedata!$C$28*Sourcedata!$C$10/Sourcedata!$C$12/Sourcedata!$C$34/CY3934*1000000))</f>
        <v>0</v>
      </c>
      <c r="DH3934" s="1">
        <f t="shared" si="6356"/>
        <v>0</v>
      </c>
      <c r="DI3934" s="1">
        <f t="shared" si="6395"/>
        <v>0</v>
      </c>
      <c r="DJ3934">
        <f t="shared" si="6396"/>
        <v>0</v>
      </c>
      <c r="DK3934">
        <f t="shared" si="6397"/>
        <v>0</v>
      </c>
      <c r="DL3934" s="1">
        <f t="shared" si="6357"/>
        <v>0</v>
      </c>
      <c r="DM3934" s="1" t="e">
        <f t="shared" si="6358"/>
        <v>#DIV/0!</v>
      </c>
      <c r="DN3934" s="1">
        <f t="shared" si="6359"/>
        <v>0</v>
      </c>
      <c r="DO3934" s="1" t="e">
        <f>IF(DM3934&gt;$D$1,Sourcedata!$B$90*(2*DK3934/1000000)/fluid_kinevisco,(DK3934*2/1000000)^(4/3)*epsilon^(1/3)/fluid_kinevisco)</f>
        <v>#DIV/0!</v>
      </c>
      <c r="DP3934" s="1" t="e">
        <f>2+0.6*DO3934^0.5*Sourcedata!$B$92^(1/3)</f>
        <v>#DIV/0!</v>
      </c>
      <c r="DQ3934" s="1" t="e">
        <f t="shared" si="6398"/>
        <v>#DIV/0!</v>
      </c>
      <c r="DR3934" s="1" t="e">
        <f t="shared" si="6360"/>
        <v>#DIV/0!</v>
      </c>
      <c r="DS3934" s="1">
        <f>IF(DK3934=0,0,Sourcedata!$C$13*EXP(2*Sourcedata!$C$28*Sourcedata!$C$10/Sourcedata!$C$12/Sourcedata!$C$34/DK3934*1000000))</f>
        <v>0</v>
      </c>
      <c r="DT3934" s="1">
        <f t="shared" si="6361"/>
        <v>0</v>
      </c>
      <c r="DU3934" s="1">
        <f t="shared" si="6399"/>
        <v>0</v>
      </c>
      <c r="DV3934">
        <f t="shared" si="6400"/>
        <v>0</v>
      </c>
      <c r="DX3934" s="26">
        <f t="shared" si="6309"/>
        <v>2.4999999999999988E-5</v>
      </c>
      <c r="DY3934">
        <f t="shared" si="6298"/>
        <v>0.98300000000006549</v>
      </c>
      <c r="DZ3934" s="1">
        <f t="shared" si="6299"/>
        <v>0</v>
      </c>
      <c r="EA3934" s="1">
        <f t="shared" si="6310"/>
        <v>24.999999999999989</v>
      </c>
      <c r="EB3934" s="1">
        <f t="shared" si="6303"/>
        <v>0</v>
      </c>
      <c r="EC3934" s="1"/>
      <c r="ED3934" s="1">
        <f t="shared" si="6304"/>
        <v>24.999999999999989</v>
      </c>
      <c r="EE3934" s="1">
        <f t="shared" si="6305"/>
        <v>24.999999999999989</v>
      </c>
      <c r="EF3934">
        <f t="shared" si="6300"/>
        <v>99.999999999999957</v>
      </c>
      <c r="EG3934">
        <f t="shared" si="6301"/>
        <v>0</v>
      </c>
      <c r="EH3934" s="1"/>
      <c r="EI3934">
        <f t="shared" si="6302"/>
        <v>100</v>
      </c>
      <c r="EK3934">
        <f t="shared" si="6306"/>
        <v>0.98300000000006549</v>
      </c>
      <c r="EL3934">
        <f t="shared" si="6307"/>
        <v>0.98</v>
      </c>
      <c r="EM3934">
        <f t="shared" si="6308"/>
        <v>99.999999999999957</v>
      </c>
    </row>
    <row r="3935" spans="6:143" x14ac:dyDescent="0.2">
      <c r="F3935">
        <f>F3934+Sourcedata!$C$36*3600/4000</f>
        <v>3536.1000000002355</v>
      </c>
      <c r="G3935">
        <f t="shared" si="6362"/>
        <v>0</v>
      </c>
      <c r="H3935" s="1">
        <f t="shared" si="6311"/>
        <v>0</v>
      </c>
      <c r="I3935" s="1" t="e">
        <f t="shared" si="6312"/>
        <v>#DIV/0!</v>
      </c>
      <c r="J3935" s="1">
        <f t="shared" si="6313"/>
        <v>0</v>
      </c>
      <c r="K3935" s="1" t="e">
        <f>IF(I3935&gt;$D$1,Sourcedata!$B$90*(2*G3935/1000000)/fluid_kinevisco,(G3935*2/1000000)^(4/3)*epsilon^(1/3)/fluid_kinevisco)</f>
        <v>#DIV/0!</v>
      </c>
      <c r="L3935" s="1" t="e">
        <f>2+0.6*K3935^0.5*Sourcedata!$B$92^(1/3)</f>
        <v>#DIV/0!</v>
      </c>
      <c r="M3935" s="1" t="e">
        <f t="shared" si="6314"/>
        <v>#DIV/0!</v>
      </c>
      <c r="N3935" s="1" t="e">
        <f t="shared" si="6315"/>
        <v>#DIV/0!</v>
      </c>
      <c r="O3935" s="1">
        <f>IF(G3935=0,0,Sourcedata!$C$13*EXP(2*Sourcedata!$C$28*Sourcedata!$C$10/Sourcedata!$C$12/Sourcedata!$C$34/G3935*1000000))</f>
        <v>0</v>
      </c>
      <c r="P3935" s="1">
        <f t="shared" si="6316"/>
        <v>0</v>
      </c>
      <c r="Q3935" s="1">
        <f t="shared" si="6363"/>
        <v>0</v>
      </c>
      <c r="R3935">
        <f t="shared" si="6369"/>
        <v>0</v>
      </c>
      <c r="S3935">
        <f t="shared" si="6364"/>
        <v>0</v>
      </c>
      <c r="T3935" s="1">
        <f t="shared" si="6317"/>
        <v>0</v>
      </c>
      <c r="U3935" s="1" t="e">
        <f t="shared" si="6318"/>
        <v>#DIV/0!</v>
      </c>
      <c r="V3935" s="1">
        <f t="shared" si="6319"/>
        <v>0</v>
      </c>
      <c r="W3935" s="1" t="e">
        <f>IF(U3935&gt;$D$1,Sourcedata!$B$90*(2*S3935/1000000)/fluid_kinevisco,(S3935*2/1000000)^(4/3)*epsilon^(1/3)/fluid_kinevisco)</f>
        <v>#DIV/0!</v>
      </c>
      <c r="X3935" s="1" t="e">
        <f>2+0.6*W3935^0.5*Sourcedata!$B$92^(1/3)</f>
        <v>#DIV/0!</v>
      </c>
      <c r="Y3935" s="1" t="e">
        <f t="shared" si="6370"/>
        <v>#DIV/0!</v>
      </c>
      <c r="Z3935" s="1" t="e">
        <f t="shared" si="6320"/>
        <v>#DIV/0!</v>
      </c>
      <c r="AA3935" s="1">
        <f>IF(S3935=0,0,Sourcedata!$C$13*EXP(2*Sourcedata!$C$28*Sourcedata!$C$10/Sourcedata!$C$12/Sourcedata!$C$34/S3935*1000000))</f>
        <v>0</v>
      </c>
      <c r="AB3935" s="1">
        <f t="shared" si="6321"/>
        <v>0</v>
      </c>
      <c r="AC3935" s="1">
        <f t="shared" si="6371"/>
        <v>0</v>
      </c>
      <c r="AD3935">
        <f t="shared" si="6372"/>
        <v>0</v>
      </c>
      <c r="AE3935">
        <f t="shared" si="6365"/>
        <v>0</v>
      </c>
      <c r="AF3935" s="1">
        <f t="shared" si="6322"/>
        <v>0</v>
      </c>
      <c r="AG3935" s="1" t="e">
        <f t="shared" si="6323"/>
        <v>#DIV/0!</v>
      </c>
      <c r="AH3935" s="1">
        <f t="shared" si="6324"/>
        <v>0</v>
      </c>
      <c r="AI3935" s="1" t="e">
        <f>IF(AG3935&gt;$D$1,Sourcedata!$B$90*(2*AE3935/1000000)/fluid_kinevisco,(AE3935*2/1000000)^(4/3)*epsilon^(1/3)/fluid_kinevisco)</f>
        <v>#DIV/0!</v>
      </c>
      <c r="AJ3935" s="1" t="e">
        <f>2+0.6*AI3935^0.5*Sourcedata!$B$92^(1/3)</f>
        <v>#DIV/0!</v>
      </c>
      <c r="AK3935" s="1" t="e">
        <f t="shared" si="6373"/>
        <v>#DIV/0!</v>
      </c>
      <c r="AL3935" s="1" t="e">
        <f t="shared" si="6325"/>
        <v>#DIV/0!</v>
      </c>
      <c r="AM3935" s="1">
        <f>IF(AE3935=0,0,Sourcedata!$C$13*EXP(2*Sourcedata!$C$28*Sourcedata!$C$10/Sourcedata!$C$12/Sourcedata!$C$34/AE3935*1000000))</f>
        <v>0</v>
      </c>
      <c r="AN3935" s="1">
        <f t="shared" si="6326"/>
        <v>0</v>
      </c>
      <c r="AO3935" s="1">
        <f t="shared" si="6374"/>
        <v>0</v>
      </c>
      <c r="AP3935">
        <f t="shared" si="6375"/>
        <v>0</v>
      </c>
      <c r="AQ3935">
        <f t="shared" si="6366"/>
        <v>0</v>
      </c>
      <c r="AR3935" s="1">
        <f t="shared" si="6327"/>
        <v>0</v>
      </c>
      <c r="AS3935" s="1" t="e">
        <f t="shared" si="6328"/>
        <v>#DIV/0!</v>
      </c>
      <c r="AT3935" s="1">
        <f t="shared" si="6329"/>
        <v>0</v>
      </c>
      <c r="AU3935" s="1" t="e">
        <f>IF(AS3935&gt;$D$1,Sourcedata!$B$90*(2*AQ3935/1000000)/fluid_kinevisco,(AQ3935*2/1000000)^(4/3)*epsilon^(1/3)/fluid_kinevisco)</f>
        <v>#DIV/0!</v>
      </c>
      <c r="AV3935" s="1" t="e">
        <f>2+0.6*AU3935^0.5*Sourcedata!$B$92^(1/3)</f>
        <v>#DIV/0!</v>
      </c>
      <c r="AW3935" s="1" t="e">
        <f t="shared" si="6376"/>
        <v>#DIV/0!</v>
      </c>
      <c r="AX3935" s="1" t="e">
        <f t="shared" si="6330"/>
        <v>#DIV/0!</v>
      </c>
      <c r="AY3935" s="1">
        <f>IF(AQ3935=0,0,Sourcedata!$C$13*EXP(2*Sourcedata!$C$28*Sourcedata!$C$10/Sourcedata!$C$12/Sourcedata!$C$34/AQ3935*1000000))</f>
        <v>0</v>
      </c>
      <c r="AZ3935" s="1">
        <f t="shared" si="6331"/>
        <v>0</v>
      </c>
      <c r="BA3935" s="1">
        <f t="shared" si="6377"/>
        <v>0</v>
      </c>
      <c r="BB3935">
        <f t="shared" si="6378"/>
        <v>0</v>
      </c>
      <c r="BC3935">
        <f t="shared" si="6379"/>
        <v>0</v>
      </c>
      <c r="BD3935" s="1">
        <f t="shared" si="6332"/>
        <v>0</v>
      </c>
      <c r="BE3935" s="1" t="e">
        <f t="shared" si="6333"/>
        <v>#DIV/0!</v>
      </c>
      <c r="BF3935" s="1">
        <f t="shared" si="6334"/>
        <v>0</v>
      </c>
      <c r="BG3935" s="1" t="e">
        <f>IF(BE3935&gt;$D$1,Sourcedata!$B$90*(2*BC3935/1000000)/fluid_kinevisco,(BC3935*2/1000000)^(4/3)*epsilon^(1/3)/fluid_kinevisco)</f>
        <v>#DIV/0!</v>
      </c>
      <c r="BH3935" s="1" t="e">
        <f>2+0.6*BG3935^0.5*Sourcedata!$B$92^(1/3)</f>
        <v>#DIV/0!</v>
      </c>
      <c r="BI3935" s="1" t="e">
        <f t="shared" si="6380"/>
        <v>#DIV/0!</v>
      </c>
      <c r="BJ3935" s="1" t="e">
        <f t="shared" si="6335"/>
        <v>#DIV/0!</v>
      </c>
      <c r="BK3935" s="1">
        <f>IF(BC3935=0,0,Sourcedata!$C$13*EXP(2*Sourcedata!$C$28*Sourcedata!$C$10/Sourcedata!$C$12/Sourcedata!$C$34/BC3935*1000000))</f>
        <v>0</v>
      </c>
      <c r="BL3935" s="1">
        <f t="shared" si="6336"/>
        <v>0</v>
      </c>
      <c r="BM3935" s="1">
        <f t="shared" si="6381"/>
        <v>0</v>
      </c>
      <c r="BN3935">
        <f t="shared" si="6382"/>
        <v>0</v>
      </c>
      <c r="BO3935">
        <f t="shared" si="6383"/>
        <v>0</v>
      </c>
      <c r="BP3935" s="1">
        <f t="shared" si="6337"/>
        <v>0</v>
      </c>
      <c r="BQ3935" s="1" t="e">
        <f t="shared" si="6338"/>
        <v>#DIV/0!</v>
      </c>
      <c r="BR3935" s="1">
        <f t="shared" si="6339"/>
        <v>0</v>
      </c>
      <c r="BS3935" s="1" t="e">
        <f>IF(BQ3935&gt;$D$1,Sourcedata!$B$90*(2*BO3935/1000000)/fluid_kinevisco,(BO3935*2/1000000)^(4/3)*epsilon^(1/3)/fluid_kinevisco)</f>
        <v>#DIV/0!</v>
      </c>
      <c r="BT3935" s="1" t="e">
        <f>2+0.6*BS3935^0.5*Sourcedata!$B$92^(1/3)</f>
        <v>#DIV/0!</v>
      </c>
      <c r="BU3935" s="1" t="e">
        <f t="shared" si="6384"/>
        <v>#DIV/0!</v>
      </c>
      <c r="BV3935" s="1" t="e">
        <f t="shared" si="6340"/>
        <v>#DIV/0!</v>
      </c>
      <c r="BW3935" s="1">
        <f>IF(BO3935=0,0,Sourcedata!$C$13*EXP(2*Sourcedata!$C$28*Sourcedata!$C$10/Sourcedata!$C$12/Sourcedata!$C$34/BO3935*1000000))</f>
        <v>0</v>
      </c>
      <c r="BX3935" s="1">
        <f t="shared" si="6341"/>
        <v>0</v>
      </c>
      <c r="BY3935" s="1">
        <f t="shared" si="6385"/>
        <v>0</v>
      </c>
      <c r="BZ3935">
        <f t="shared" si="6386"/>
        <v>0</v>
      </c>
      <c r="CA3935">
        <f t="shared" si="6367"/>
        <v>0</v>
      </c>
      <c r="CB3935" s="1">
        <f t="shared" si="6342"/>
        <v>0</v>
      </c>
      <c r="CC3935" s="1" t="e">
        <f t="shared" si="6343"/>
        <v>#DIV/0!</v>
      </c>
      <c r="CD3935" s="1">
        <f t="shared" si="6344"/>
        <v>0</v>
      </c>
      <c r="CE3935" s="1" t="e">
        <f>IF(CC3935&gt;$D$1,Sourcedata!$B$90*(2*CA3935/1000000)/fluid_kinevisco,(CA3935*2/1000000)^(4/3)*epsilon^(1/3)/fluid_kinevisco)</f>
        <v>#DIV/0!</v>
      </c>
      <c r="CF3935" s="1" t="e">
        <f>2+0.6*CE3935^0.5*Sourcedata!$B$92^(1/3)</f>
        <v>#DIV/0!</v>
      </c>
      <c r="CG3935" s="1" t="e">
        <f t="shared" si="6387"/>
        <v>#DIV/0!</v>
      </c>
      <c r="CH3935" s="1" t="e">
        <f t="shared" si="6345"/>
        <v>#DIV/0!</v>
      </c>
      <c r="CI3935" s="1">
        <f>IF(CA3935=0,0,Sourcedata!$C$13*EXP(2*Sourcedata!$C$28*Sourcedata!$C$10/Sourcedata!$C$12/Sourcedata!$C$34/CA3935*1000000))</f>
        <v>0</v>
      </c>
      <c r="CJ3935" s="1">
        <f t="shared" si="6346"/>
        <v>0</v>
      </c>
      <c r="CK3935" s="1">
        <f t="shared" si="6388"/>
        <v>0</v>
      </c>
      <c r="CL3935">
        <f t="shared" si="6368"/>
        <v>0</v>
      </c>
      <c r="CM3935">
        <f t="shared" si="6389"/>
        <v>0</v>
      </c>
      <c r="CN3935" s="1">
        <f t="shared" si="6347"/>
        <v>0</v>
      </c>
      <c r="CO3935" s="1" t="e">
        <f t="shared" si="6348"/>
        <v>#DIV/0!</v>
      </c>
      <c r="CP3935" s="1">
        <f t="shared" si="6349"/>
        <v>0</v>
      </c>
      <c r="CQ3935" s="1" t="e">
        <f>IF(CO3935&gt;$D$1,Sourcedata!$B$90*(2*CM3935/1000000)/fluid_kinevisco,(CM3935*2/1000000)^(4/3)*epsilon^(1/3)/fluid_kinevisco)</f>
        <v>#DIV/0!</v>
      </c>
      <c r="CR3935" s="1" t="e">
        <f>2+0.6*CQ3935^0.5*Sourcedata!$B$92^(1/3)</f>
        <v>#DIV/0!</v>
      </c>
      <c r="CS3935" s="1" t="e">
        <f t="shared" si="6390"/>
        <v>#DIV/0!</v>
      </c>
      <c r="CT3935" s="1" t="e">
        <f t="shared" si="6350"/>
        <v>#DIV/0!</v>
      </c>
      <c r="CU3935" s="1">
        <f>IF(CM3935=0,0,Sourcedata!$C$13*EXP(2*Sourcedata!$C$28*Sourcedata!$C$10/Sourcedata!$C$12/Sourcedata!$C$34/CM3935*1000000))</f>
        <v>0</v>
      </c>
      <c r="CV3935" s="1">
        <f t="shared" si="6351"/>
        <v>0</v>
      </c>
      <c r="CW3935" s="1">
        <f t="shared" si="6391"/>
        <v>0</v>
      </c>
      <c r="CX3935">
        <f t="shared" si="6392"/>
        <v>0</v>
      </c>
      <c r="CY3935">
        <f t="shared" si="6393"/>
        <v>0</v>
      </c>
      <c r="CZ3935" s="1">
        <f t="shared" si="6352"/>
        <v>0</v>
      </c>
      <c r="DA3935" s="1" t="e">
        <f t="shared" si="6353"/>
        <v>#DIV/0!</v>
      </c>
      <c r="DB3935" s="1">
        <f t="shared" si="6354"/>
        <v>0</v>
      </c>
      <c r="DC3935" s="1" t="e">
        <f>IF(DA3935&gt;$D$1,Sourcedata!$B$90*(2*CY3935/1000000)/fluid_kinevisco,(CY3935*2/1000000)^(4/3)*epsilon^(1/3)/fluid_kinevisco)</f>
        <v>#DIV/0!</v>
      </c>
      <c r="DD3935" s="1" t="e">
        <f>2+0.6*DC3935^0.5*Sourcedata!$B$92^(1/3)</f>
        <v>#DIV/0!</v>
      </c>
      <c r="DE3935" s="1" t="e">
        <f t="shared" si="6394"/>
        <v>#DIV/0!</v>
      </c>
      <c r="DF3935" s="1" t="e">
        <f t="shared" si="6355"/>
        <v>#DIV/0!</v>
      </c>
      <c r="DG3935" s="1">
        <f>IF(CY3935=0,0,Sourcedata!$C$13*EXP(2*Sourcedata!$C$28*Sourcedata!$C$10/Sourcedata!$C$12/Sourcedata!$C$34/CY3935*1000000))</f>
        <v>0</v>
      </c>
      <c r="DH3935" s="1">
        <f t="shared" si="6356"/>
        <v>0</v>
      </c>
      <c r="DI3935" s="1">
        <f t="shared" si="6395"/>
        <v>0</v>
      </c>
      <c r="DJ3935">
        <f t="shared" si="6396"/>
        <v>0</v>
      </c>
      <c r="DK3935">
        <f t="shared" si="6397"/>
        <v>0</v>
      </c>
      <c r="DL3935" s="1">
        <f t="shared" si="6357"/>
        <v>0</v>
      </c>
      <c r="DM3935" s="1" t="e">
        <f t="shared" si="6358"/>
        <v>#DIV/0!</v>
      </c>
      <c r="DN3935" s="1">
        <f t="shared" si="6359"/>
        <v>0</v>
      </c>
      <c r="DO3935" s="1" t="e">
        <f>IF(DM3935&gt;$D$1,Sourcedata!$B$90*(2*DK3935/1000000)/fluid_kinevisco,(DK3935*2/1000000)^(4/3)*epsilon^(1/3)/fluid_kinevisco)</f>
        <v>#DIV/0!</v>
      </c>
      <c r="DP3935" s="1" t="e">
        <f>2+0.6*DO3935^0.5*Sourcedata!$B$92^(1/3)</f>
        <v>#DIV/0!</v>
      </c>
      <c r="DQ3935" s="1" t="e">
        <f t="shared" si="6398"/>
        <v>#DIV/0!</v>
      </c>
      <c r="DR3935" s="1" t="e">
        <f t="shared" si="6360"/>
        <v>#DIV/0!</v>
      </c>
      <c r="DS3935" s="1">
        <f>IF(DK3935=0,0,Sourcedata!$C$13*EXP(2*Sourcedata!$C$28*Sourcedata!$C$10/Sourcedata!$C$12/Sourcedata!$C$34/DK3935*1000000))</f>
        <v>0</v>
      </c>
      <c r="DT3935" s="1">
        <f t="shared" si="6361"/>
        <v>0</v>
      </c>
      <c r="DU3935" s="1">
        <f t="shared" si="6399"/>
        <v>0</v>
      </c>
      <c r="DV3935">
        <f t="shared" si="6400"/>
        <v>0</v>
      </c>
      <c r="DX3935" s="26">
        <f t="shared" si="6309"/>
        <v>2.4999999999999988E-5</v>
      </c>
      <c r="DY3935">
        <f t="shared" si="6298"/>
        <v>0.98325000000006546</v>
      </c>
      <c r="DZ3935" s="1">
        <f t="shared" si="6299"/>
        <v>0</v>
      </c>
      <c r="EA3935" s="1">
        <f t="shared" si="6310"/>
        <v>24.999999999999989</v>
      </c>
      <c r="EB3935" s="1">
        <f t="shared" si="6303"/>
        <v>0</v>
      </c>
      <c r="EC3935" s="1"/>
      <c r="ED3935" s="1">
        <f t="shared" si="6304"/>
        <v>24.999999999999989</v>
      </c>
      <c r="EE3935" s="1">
        <f t="shared" si="6305"/>
        <v>24.999999999999989</v>
      </c>
      <c r="EF3935">
        <f t="shared" si="6300"/>
        <v>99.999999999999957</v>
      </c>
      <c r="EG3935">
        <f t="shared" si="6301"/>
        <v>0</v>
      </c>
      <c r="EH3935" s="1"/>
      <c r="EI3935">
        <f t="shared" si="6302"/>
        <v>100</v>
      </c>
      <c r="EK3935">
        <f t="shared" si="6306"/>
        <v>0.98325000000006546</v>
      </c>
      <c r="EL3935">
        <f t="shared" si="6307"/>
        <v>0.98</v>
      </c>
      <c r="EM3935">
        <f t="shared" si="6308"/>
        <v>99.999999999999957</v>
      </c>
    </row>
    <row r="3936" spans="6:143" x14ac:dyDescent="0.2">
      <c r="F3936">
        <f>F3935+Sourcedata!$C$36*3600/4000</f>
        <v>3537.0000000002356</v>
      </c>
      <c r="G3936">
        <f t="shared" si="6362"/>
        <v>0</v>
      </c>
      <c r="H3936" s="1">
        <f t="shared" si="6311"/>
        <v>0</v>
      </c>
      <c r="I3936" s="1" t="e">
        <f t="shared" si="6312"/>
        <v>#DIV/0!</v>
      </c>
      <c r="J3936" s="1">
        <f t="shared" si="6313"/>
        <v>0</v>
      </c>
      <c r="K3936" s="1" t="e">
        <f>IF(I3936&gt;$D$1,Sourcedata!$B$90*(2*G3936/1000000)/fluid_kinevisco,(G3936*2/1000000)^(4/3)*epsilon^(1/3)/fluid_kinevisco)</f>
        <v>#DIV/0!</v>
      </c>
      <c r="L3936" s="1" t="e">
        <f>2+0.6*K3936^0.5*Sourcedata!$B$92^(1/3)</f>
        <v>#DIV/0!</v>
      </c>
      <c r="M3936" s="1" t="e">
        <f t="shared" si="6314"/>
        <v>#DIV/0!</v>
      </c>
      <c r="N3936" s="1" t="e">
        <f t="shared" si="6315"/>
        <v>#DIV/0!</v>
      </c>
      <c r="O3936" s="1">
        <f>IF(G3936=0,0,Sourcedata!$C$13*EXP(2*Sourcedata!$C$28*Sourcedata!$C$10/Sourcedata!$C$12/Sourcedata!$C$34/G3936*1000000))</f>
        <v>0</v>
      </c>
      <c r="P3936" s="1">
        <f t="shared" si="6316"/>
        <v>0</v>
      </c>
      <c r="Q3936" s="1">
        <f t="shared" si="6363"/>
        <v>0</v>
      </c>
      <c r="R3936">
        <f t="shared" si="6369"/>
        <v>0</v>
      </c>
      <c r="S3936">
        <f t="shared" si="6364"/>
        <v>0</v>
      </c>
      <c r="T3936" s="1">
        <f t="shared" si="6317"/>
        <v>0</v>
      </c>
      <c r="U3936" s="1" t="e">
        <f t="shared" si="6318"/>
        <v>#DIV/0!</v>
      </c>
      <c r="V3936" s="1">
        <f t="shared" si="6319"/>
        <v>0</v>
      </c>
      <c r="W3936" s="1" t="e">
        <f>IF(U3936&gt;$D$1,Sourcedata!$B$90*(2*S3936/1000000)/fluid_kinevisco,(S3936*2/1000000)^(4/3)*epsilon^(1/3)/fluid_kinevisco)</f>
        <v>#DIV/0!</v>
      </c>
      <c r="X3936" s="1" t="e">
        <f>2+0.6*W3936^0.5*Sourcedata!$B$92^(1/3)</f>
        <v>#DIV/0!</v>
      </c>
      <c r="Y3936" s="1" t="e">
        <f t="shared" si="6370"/>
        <v>#DIV/0!</v>
      </c>
      <c r="Z3936" s="1" t="e">
        <f t="shared" si="6320"/>
        <v>#DIV/0!</v>
      </c>
      <c r="AA3936" s="1">
        <f>IF(S3936=0,0,Sourcedata!$C$13*EXP(2*Sourcedata!$C$28*Sourcedata!$C$10/Sourcedata!$C$12/Sourcedata!$C$34/S3936*1000000))</f>
        <v>0</v>
      </c>
      <c r="AB3936" s="1">
        <f t="shared" si="6321"/>
        <v>0</v>
      </c>
      <c r="AC3936" s="1">
        <f t="shared" si="6371"/>
        <v>0</v>
      </c>
      <c r="AD3936">
        <f t="shared" si="6372"/>
        <v>0</v>
      </c>
      <c r="AE3936">
        <f t="shared" si="6365"/>
        <v>0</v>
      </c>
      <c r="AF3936" s="1">
        <f t="shared" si="6322"/>
        <v>0</v>
      </c>
      <c r="AG3936" s="1" t="e">
        <f t="shared" si="6323"/>
        <v>#DIV/0!</v>
      </c>
      <c r="AH3936" s="1">
        <f t="shared" si="6324"/>
        <v>0</v>
      </c>
      <c r="AI3936" s="1" t="e">
        <f>IF(AG3936&gt;$D$1,Sourcedata!$B$90*(2*AE3936/1000000)/fluid_kinevisco,(AE3936*2/1000000)^(4/3)*epsilon^(1/3)/fluid_kinevisco)</f>
        <v>#DIV/0!</v>
      </c>
      <c r="AJ3936" s="1" t="e">
        <f>2+0.6*AI3936^0.5*Sourcedata!$B$92^(1/3)</f>
        <v>#DIV/0!</v>
      </c>
      <c r="AK3936" s="1" t="e">
        <f t="shared" si="6373"/>
        <v>#DIV/0!</v>
      </c>
      <c r="AL3936" s="1" t="e">
        <f t="shared" si="6325"/>
        <v>#DIV/0!</v>
      </c>
      <c r="AM3936" s="1">
        <f>IF(AE3936=0,0,Sourcedata!$C$13*EXP(2*Sourcedata!$C$28*Sourcedata!$C$10/Sourcedata!$C$12/Sourcedata!$C$34/AE3936*1000000))</f>
        <v>0</v>
      </c>
      <c r="AN3936" s="1">
        <f t="shared" si="6326"/>
        <v>0</v>
      </c>
      <c r="AO3936" s="1">
        <f t="shared" si="6374"/>
        <v>0</v>
      </c>
      <c r="AP3936">
        <f t="shared" si="6375"/>
        <v>0</v>
      </c>
      <c r="AQ3936">
        <f t="shared" si="6366"/>
        <v>0</v>
      </c>
      <c r="AR3936" s="1">
        <f t="shared" si="6327"/>
        <v>0</v>
      </c>
      <c r="AS3936" s="1" t="e">
        <f t="shared" si="6328"/>
        <v>#DIV/0!</v>
      </c>
      <c r="AT3936" s="1">
        <f t="shared" si="6329"/>
        <v>0</v>
      </c>
      <c r="AU3936" s="1" t="e">
        <f>IF(AS3936&gt;$D$1,Sourcedata!$B$90*(2*AQ3936/1000000)/fluid_kinevisco,(AQ3936*2/1000000)^(4/3)*epsilon^(1/3)/fluid_kinevisco)</f>
        <v>#DIV/0!</v>
      </c>
      <c r="AV3936" s="1" t="e">
        <f>2+0.6*AU3936^0.5*Sourcedata!$B$92^(1/3)</f>
        <v>#DIV/0!</v>
      </c>
      <c r="AW3936" s="1" t="e">
        <f t="shared" si="6376"/>
        <v>#DIV/0!</v>
      </c>
      <c r="AX3936" s="1" t="e">
        <f t="shared" si="6330"/>
        <v>#DIV/0!</v>
      </c>
      <c r="AY3936" s="1">
        <f>IF(AQ3936=0,0,Sourcedata!$C$13*EXP(2*Sourcedata!$C$28*Sourcedata!$C$10/Sourcedata!$C$12/Sourcedata!$C$34/AQ3936*1000000))</f>
        <v>0</v>
      </c>
      <c r="AZ3936" s="1">
        <f t="shared" si="6331"/>
        <v>0</v>
      </c>
      <c r="BA3936" s="1">
        <f t="shared" si="6377"/>
        <v>0</v>
      </c>
      <c r="BB3936">
        <f t="shared" si="6378"/>
        <v>0</v>
      </c>
      <c r="BC3936">
        <f t="shared" si="6379"/>
        <v>0</v>
      </c>
      <c r="BD3936" s="1">
        <f t="shared" si="6332"/>
        <v>0</v>
      </c>
      <c r="BE3936" s="1" t="e">
        <f t="shared" si="6333"/>
        <v>#DIV/0!</v>
      </c>
      <c r="BF3936" s="1">
        <f t="shared" si="6334"/>
        <v>0</v>
      </c>
      <c r="BG3936" s="1" t="e">
        <f>IF(BE3936&gt;$D$1,Sourcedata!$B$90*(2*BC3936/1000000)/fluid_kinevisco,(BC3936*2/1000000)^(4/3)*epsilon^(1/3)/fluid_kinevisco)</f>
        <v>#DIV/0!</v>
      </c>
      <c r="BH3936" s="1" t="e">
        <f>2+0.6*BG3936^0.5*Sourcedata!$B$92^(1/3)</f>
        <v>#DIV/0!</v>
      </c>
      <c r="BI3936" s="1" t="e">
        <f t="shared" si="6380"/>
        <v>#DIV/0!</v>
      </c>
      <c r="BJ3936" s="1" t="e">
        <f t="shared" si="6335"/>
        <v>#DIV/0!</v>
      </c>
      <c r="BK3936" s="1">
        <f>IF(BC3936=0,0,Sourcedata!$C$13*EXP(2*Sourcedata!$C$28*Sourcedata!$C$10/Sourcedata!$C$12/Sourcedata!$C$34/BC3936*1000000))</f>
        <v>0</v>
      </c>
      <c r="BL3936" s="1">
        <f t="shared" si="6336"/>
        <v>0</v>
      </c>
      <c r="BM3936" s="1">
        <f t="shared" si="6381"/>
        <v>0</v>
      </c>
      <c r="BN3936">
        <f t="shared" si="6382"/>
        <v>0</v>
      </c>
      <c r="BO3936">
        <f t="shared" si="6383"/>
        <v>0</v>
      </c>
      <c r="BP3936" s="1">
        <f t="shared" si="6337"/>
        <v>0</v>
      </c>
      <c r="BQ3936" s="1" t="e">
        <f t="shared" si="6338"/>
        <v>#DIV/0!</v>
      </c>
      <c r="BR3936" s="1">
        <f t="shared" si="6339"/>
        <v>0</v>
      </c>
      <c r="BS3936" s="1" t="e">
        <f>IF(BQ3936&gt;$D$1,Sourcedata!$B$90*(2*BO3936/1000000)/fluid_kinevisco,(BO3936*2/1000000)^(4/3)*epsilon^(1/3)/fluid_kinevisco)</f>
        <v>#DIV/0!</v>
      </c>
      <c r="BT3936" s="1" t="e">
        <f>2+0.6*BS3936^0.5*Sourcedata!$B$92^(1/3)</f>
        <v>#DIV/0!</v>
      </c>
      <c r="BU3936" s="1" t="e">
        <f t="shared" si="6384"/>
        <v>#DIV/0!</v>
      </c>
      <c r="BV3936" s="1" t="e">
        <f t="shared" si="6340"/>
        <v>#DIV/0!</v>
      </c>
      <c r="BW3936" s="1">
        <f>IF(BO3936=0,0,Sourcedata!$C$13*EXP(2*Sourcedata!$C$28*Sourcedata!$C$10/Sourcedata!$C$12/Sourcedata!$C$34/BO3936*1000000))</f>
        <v>0</v>
      </c>
      <c r="BX3936" s="1">
        <f t="shared" si="6341"/>
        <v>0</v>
      </c>
      <c r="BY3936" s="1">
        <f t="shared" si="6385"/>
        <v>0</v>
      </c>
      <c r="BZ3936">
        <f t="shared" si="6386"/>
        <v>0</v>
      </c>
      <c r="CA3936">
        <f t="shared" si="6367"/>
        <v>0</v>
      </c>
      <c r="CB3936" s="1">
        <f t="shared" si="6342"/>
        <v>0</v>
      </c>
      <c r="CC3936" s="1" t="e">
        <f t="shared" si="6343"/>
        <v>#DIV/0!</v>
      </c>
      <c r="CD3936" s="1">
        <f t="shared" si="6344"/>
        <v>0</v>
      </c>
      <c r="CE3936" s="1" t="e">
        <f>IF(CC3936&gt;$D$1,Sourcedata!$B$90*(2*CA3936/1000000)/fluid_kinevisco,(CA3936*2/1000000)^(4/3)*epsilon^(1/3)/fluid_kinevisco)</f>
        <v>#DIV/0!</v>
      </c>
      <c r="CF3936" s="1" t="e">
        <f>2+0.6*CE3936^0.5*Sourcedata!$B$92^(1/3)</f>
        <v>#DIV/0!</v>
      </c>
      <c r="CG3936" s="1" t="e">
        <f t="shared" si="6387"/>
        <v>#DIV/0!</v>
      </c>
      <c r="CH3936" s="1" t="e">
        <f t="shared" si="6345"/>
        <v>#DIV/0!</v>
      </c>
      <c r="CI3936" s="1">
        <f>IF(CA3936=0,0,Sourcedata!$C$13*EXP(2*Sourcedata!$C$28*Sourcedata!$C$10/Sourcedata!$C$12/Sourcedata!$C$34/CA3936*1000000))</f>
        <v>0</v>
      </c>
      <c r="CJ3936" s="1">
        <f t="shared" si="6346"/>
        <v>0</v>
      </c>
      <c r="CK3936" s="1">
        <f t="shared" si="6388"/>
        <v>0</v>
      </c>
      <c r="CL3936">
        <f t="shared" si="6368"/>
        <v>0</v>
      </c>
      <c r="CM3936">
        <f t="shared" si="6389"/>
        <v>0</v>
      </c>
      <c r="CN3936" s="1">
        <f t="shared" si="6347"/>
        <v>0</v>
      </c>
      <c r="CO3936" s="1" t="e">
        <f t="shared" si="6348"/>
        <v>#DIV/0!</v>
      </c>
      <c r="CP3936" s="1">
        <f t="shared" si="6349"/>
        <v>0</v>
      </c>
      <c r="CQ3936" s="1" t="e">
        <f>IF(CO3936&gt;$D$1,Sourcedata!$B$90*(2*CM3936/1000000)/fluid_kinevisco,(CM3936*2/1000000)^(4/3)*epsilon^(1/3)/fluid_kinevisco)</f>
        <v>#DIV/0!</v>
      </c>
      <c r="CR3936" s="1" t="e">
        <f>2+0.6*CQ3936^0.5*Sourcedata!$B$92^(1/3)</f>
        <v>#DIV/0!</v>
      </c>
      <c r="CS3936" s="1" t="e">
        <f t="shared" si="6390"/>
        <v>#DIV/0!</v>
      </c>
      <c r="CT3936" s="1" t="e">
        <f t="shared" si="6350"/>
        <v>#DIV/0!</v>
      </c>
      <c r="CU3936" s="1">
        <f>IF(CM3936=0,0,Sourcedata!$C$13*EXP(2*Sourcedata!$C$28*Sourcedata!$C$10/Sourcedata!$C$12/Sourcedata!$C$34/CM3936*1000000))</f>
        <v>0</v>
      </c>
      <c r="CV3936" s="1">
        <f t="shared" si="6351"/>
        <v>0</v>
      </c>
      <c r="CW3936" s="1">
        <f t="shared" si="6391"/>
        <v>0</v>
      </c>
      <c r="CX3936">
        <f t="shared" si="6392"/>
        <v>0</v>
      </c>
      <c r="CY3936">
        <f t="shared" si="6393"/>
        <v>0</v>
      </c>
      <c r="CZ3936" s="1">
        <f t="shared" si="6352"/>
        <v>0</v>
      </c>
      <c r="DA3936" s="1" t="e">
        <f t="shared" si="6353"/>
        <v>#DIV/0!</v>
      </c>
      <c r="DB3936" s="1">
        <f t="shared" si="6354"/>
        <v>0</v>
      </c>
      <c r="DC3936" s="1" t="e">
        <f>IF(DA3936&gt;$D$1,Sourcedata!$B$90*(2*CY3936/1000000)/fluid_kinevisco,(CY3936*2/1000000)^(4/3)*epsilon^(1/3)/fluid_kinevisco)</f>
        <v>#DIV/0!</v>
      </c>
      <c r="DD3936" s="1" t="e">
        <f>2+0.6*DC3936^0.5*Sourcedata!$B$92^(1/3)</f>
        <v>#DIV/0!</v>
      </c>
      <c r="DE3936" s="1" t="e">
        <f t="shared" si="6394"/>
        <v>#DIV/0!</v>
      </c>
      <c r="DF3936" s="1" t="e">
        <f t="shared" si="6355"/>
        <v>#DIV/0!</v>
      </c>
      <c r="DG3936" s="1">
        <f>IF(CY3936=0,0,Sourcedata!$C$13*EXP(2*Sourcedata!$C$28*Sourcedata!$C$10/Sourcedata!$C$12/Sourcedata!$C$34/CY3936*1000000))</f>
        <v>0</v>
      </c>
      <c r="DH3936" s="1">
        <f t="shared" si="6356"/>
        <v>0</v>
      </c>
      <c r="DI3936" s="1">
        <f t="shared" si="6395"/>
        <v>0</v>
      </c>
      <c r="DJ3936">
        <f t="shared" si="6396"/>
        <v>0</v>
      </c>
      <c r="DK3936">
        <f t="shared" si="6397"/>
        <v>0</v>
      </c>
      <c r="DL3936" s="1">
        <f t="shared" si="6357"/>
        <v>0</v>
      </c>
      <c r="DM3936" s="1" t="e">
        <f t="shared" si="6358"/>
        <v>#DIV/0!</v>
      </c>
      <c r="DN3936" s="1">
        <f t="shared" si="6359"/>
        <v>0</v>
      </c>
      <c r="DO3936" s="1" t="e">
        <f>IF(DM3936&gt;$D$1,Sourcedata!$B$90*(2*DK3936/1000000)/fluid_kinevisco,(DK3936*2/1000000)^(4/3)*epsilon^(1/3)/fluid_kinevisco)</f>
        <v>#DIV/0!</v>
      </c>
      <c r="DP3936" s="1" t="e">
        <f>2+0.6*DO3936^0.5*Sourcedata!$B$92^(1/3)</f>
        <v>#DIV/0!</v>
      </c>
      <c r="DQ3936" s="1" t="e">
        <f t="shared" si="6398"/>
        <v>#DIV/0!</v>
      </c>
      <c r="DR3936" s="1" t="e">
        <f t="shared" si="6360"/>
        <v>#DIV/0!</v>
      </c>
      <c r="DS3936" s="1">
        <f>IF(DK3936=0,0,Sourcedata!$C$13*EXP(2*Sourcedata!$C$28*Sourcedata!$C$10/Sourcedata!$C$12/Sourcedata!$C$34/DK3936*1000000))</f>
        <v>0</v>
      </c>
      <c r="DT3936" s="1">
        <f t="shared" si="6361"/>
        <v>0</v>
      </c>
      <c r="DU3936" s="1">
        <f t="shared" si="6399"/>
        <v>0</v>
      </c>
      <c r="DV3936">
        <f t="shared" si="6400"/>
        <v>0</v>
      </c>
      <c r="DX3936" s="26">
        <f t="shared" si="6309"/>
        <v>2.4999999999999988E-5</v>
      </c>
      <c r="DY3936">
        <f t="shared" si="6298"/>
        <v>0.98350000000006554</v>
      </c>
      <c r="DZ3936" s="1">
        <f t="shared" si="6299"/>
        <v>0</v>
      </c>
      <c r="EA3936" s="1">
        <f t="shared" si="6310"/>
        <v>24.999999999999989</v>
      </c>
      <c r="EB3936" s="1">
        <f t="shared" si="6303"/>
        <v>0</v>
      </c>
      <c r="EC3936" s="1"/>
      <c r="ED3936" s="1">
        <f t="shared" si="6304"/>
        <v>24.999999999999989</v>
      </c>
      <c r="EE3936" s="1">
        <f t="shared" si="6305"/>
        <v>24.999999999999989</v>
      </c>
      <c r="EF3936">
        <f t="shared" si="6300"/>
        <v>99.999999999999957</v>
      </c>
      <c r="EG3936">
        <f t="shared" si="6301"/>
        <v>0</v>
      </c>
      <c r="EH3936" s="1"/>
      <c r="EI3936">
        <f t="shared" si="6302"/>
        <v>100</v>
      </c>
      <c r="EK3936">
        <f t="shared" si="6306"/>
        <v>0.98350000000006554</v>
      </c>
      <c r="EL3936">
        <f t="shared" si="6307"/>
        <v>0.98</v>
      </c>
      <c r="EM3936">
        <f t="shared" si="6308"/>
        <v>99.999999999999957</v>
      </c>
    </row>
    <row r="3937" spans="6:143" x14ac:dyDescent="0.2">
      <c r="F3937">
        <f>F3936+Sourcedata!$C$36*3600/4000</f>
        <v>3537.9000000002357</v>
      </c>
      <c r="G3937">
        <f t="shared" si="6362"/>
        <v>0</v>
      </c>
      <c r="H3937" s="1">
        <f t="shared" si="6311"/>
        <v>0</v>
      </c>
      <c r="I3937" s="1" t="e">
        <f t="shared" si="6312"/>
        <v>#DIV/0!</v>
      </c>
      <c r="J3937" s="1">
        <f t="shared" si="6313"/>
        <v>0</v>
      </c>
      <c r="K3937" s="1" t="e">
        <f>IF(I3937&gt;$D$1,Sourcedata!$B$90*(2*G3937/1000000)/fluid_kinevisco,(G3937*2/1000000)^(4/3)*epsilon^(1/3)/fluid_kinevisco)</f>
        <v>#DIV/0!</v>
      </c>
      <c r="L3937" s="1" t="e">
        <f>2+0.6*K3937^0.5*Sourcedata!$B$92^(1/3)</f>
        <v>#DIV/0!</v>
      </c>
      <c r="M3937" s="1" t="e">
        <f t="shared" si="6314"/>
        <v>#DIV/0!</v>
      </c>
      <c r="N3937" s="1" t="e">
        <f t="shared" si="6315"/>
        <v>#DIV/0!</v>
      </c>
      <c r="O3937" s="1">
        <f>IF(G3937=0,0,Sourcedata!$C$13*EXP(2*Sourcedata!$C$28*Sourcedata!$C$10/Sourcedata!$C$12/Sourcedata!$C$34/G3937*1000000))</f>
        <v>0</v>
      </c>
      <c r="P3937" s="1">
        <f t="shared" si="6316"/>
        <v>0</v>
      </c>
      <c r="Q3937" s="1">
        <f t="shared" si="6363"/>
        <v>0</v>
      </c>
      <c r="R3937">
        <f t="shared" si="6369"/>
        <v>0</v>
      </c>
      <c r="S3937">
        <f t="shared" si="6364"/>
        <v>0</v>
      </c>
      <c r="T3937" s="1">
        <f t="shared" si="6317"/>
        <v>0</v>
      </c>
      <c r="U3937" s="1" t="e">
        <f t="shared" si="6318"/>
        <v>#DIV/0!</v>
      </c>
      <c r="V3937" s="1">
        <f t="shared" si="6319"/>
        <v>0</v>
      </c>
      <c r="W3937" s="1" t="e">
        <f>IF(U3937&gt;$D$1,Sourcedata!$B$90*(2*S3937/1000000)/fluid_kinevisco,(S3937*2/1000000)^(4/3)*epsilon^(1/3)/fluid_kinevisco)</f>
        <v>#DIV/0!</v>
      </c>
      <c r="X3937" s="1" t="e">
        <f>2+0.6*W3937^0.5*Sourcedata!$B$92^(1/3)</f>
        <v>#DIV/0!</v>
      </c>
      <c r="Y3937" s="1" t="e">
        <f t="shared" si="6370"/>
        <v>#DIV/0!</v>
      </c>
      <c r="Z3937" s="1" t="e">
        <f t="shared" si="6320"/>
        <v>#DIV/0!</v>
      </c>
      <c r="AA3937" s="1">
        <f>IF(S3937=0,0,Sourcedata!$C$13*EXP(2*Sourcedata!$C$28*Sourcedata!$C$10/Sourcedata!$C$12/Sourcedata!$C$34/S3937*1000000))</f>
        <v>0</v>
      </c>
      <c r="AB3937" s="1">
        <f t="shared" si="6321"/>
        <v>0</v>
      </c>
      <c r="AC3937" s="1">
        <f t="shared" si="6371"/>
        <v>0</v>
      </c>
      <c r="AD3937">
        <f t="shared" si="6372"/>
        <v>0</v>
      </c>
      <c r="AE3937">
        <f t="shared" si="6365"/>
        <v>0</v>
      </c>
      <c r="AF3937" s="1">
        <f t="shared" si="6322"/>
        <v>0</v>
      </c>
      <c r="AG3937" s="1" t="e">
        <f t="shared" si="6323"/>
        <v>#DIV/0!</v>
      </c>
      <c r="AH3937" s="1">
        <f t="shared" si="6324"/>
        <v>0</v>
      </c>
      <c r="AI3937" s="1" t="e">
        <f>IF(AG3937&gt;$D$1,Sourcedata!$B$90*(2*AE3937/1000000)/fluid_kinevisco,(AE3937*2/1000000)^(4/3)*epsilon^(1/3)/fluid_kinevisco)</f>
        <v>#DIV/0!</v>
      </c>
      <c r="AJ3937" s="1" t="e">
        <f>2+0.6*AI3937^0.5*Sourcedata!$B$92^(1/3)</f>
        <v>#DIV/0!</v>
      </c>
      <c r="AK3937" s="1" t="e">
        <f t="shared" si="6373"/>
        <v>#DIV/0!</v>
      </c>
      <c r="AL3937" s="1" t="e">
        <f t="shared" si="6325"/>
        <v>#DIV/0!</v>
      </c>
      <c r="AM3937" s="1">
        <f>IF(AE3937=0,0,Sourcedata!$C$13*EXP(2*Sourcedata!$C$28*Sourcedata!$C$10/Sourcedata!$C$12/Sourcedata!$C$34/AE3937*1000000))</f>
        <v>0</v>
      </c>
      <c r="AN3937" s="1">
        <f t="shared" si="6326"/>
        <v>0</v>
      </c>
      <c r="AO3937" s="1">
        <f t="shared" si="6374"/>
        <v>0</v>
      </c>
      <c r="AP3937">
        <f t="shared" si="6375"/>
        <v>0</v>
      </c>
      <c r="AQ3937">
        <f t="shared" si="6366"/>
        <v>0</v>
      </c>
      <c r="AR3937" s="1">
        <f t="shared" si="6327"/>
        <v>0</v>
      </c>
      <c r="AS3937" s="1" t="e">
        <f t="shared" si="6328"/>
        <v>#DIV/0!</v>
      </c>
      <c r="AT3937" s="1">
        <f t="shared" si="6329"/>
        <v>0</v>
      </c>
      <c r="AU3937" s="1" t="e">
        <f>IF(AS3937&gt;$D$1,Sourcedata!$B$90*(2*AQ3937/1000000)/fluid_kinevisco,(AQ3937*2/1000000)^(4/3)*epsilon^(1/3)/fluid_kinevisco)</f>
        <v>#DIV/0!</v>
      </c>
      <c r="AV3937" s="1" t="e">
        <f>2+0.6*AU3937^0.5*Sourcedata!$B$92^(1/3)</f>
        <v>#DIV/0!</v>
      </c>
      <c r="AW3937" s="1" t="e">
        <f t="shared" si="6376"/>
        <v>#DIV/0!</v>
      </c>
      <c r="AX3937" s="1" t="e">
        <f t="shared" si="6330"/>
        <v>#DIV/0!</v>
      </c>
      <c r="AY3937" s="1">
        <f>IF(AQ3937=0,0,Sourcedata!$C$13*EXP(2*Sourcedata!$C$28*Sourcedata!$C$10/Sourcedata!$C$12/Sourcedata!$C$34/AQ3937*1000000))</f>
        <v>0</v>
      </c>
      <c r="AZ3937" s="1">
        <f t="shared" si="6331"/>
        <v>0</v>
      </c>
      <c r="BA3937" s="1">
        <f t="shared" si="6377"/>
        <v>0</v>
      </c>
      <c r="BB3937">
        <f t="shared" si="6378"/>
        <v>0</v>
      </c>
      <c r="BC3937">
        <f t="shared" si="6379"/>
        <v>0</v>
      </c>
      <c r="BD3937" s="1">
        <f t="shared" si="6332"/>
        <v>0</v>
      </c>
      <c r="BE3937" s="1" t="e">
        <f t="shared" si="6333"/>
        <v>#DIV/0!</v>
      </c>
      <c r="BF3937" s="1">
        <f t="shared" si="6334"/>
        <v>0</v>
      </c>
      <c r="BG3937" s="1" t="e">
        <f>IF(BE3937&gt;$D$1,Sourcedata!$B$90*(2*BC3937/1000000)/fluid_kinevisco,(BC3937*2/1000000)^(4/3)*epsilon^(1/3)/fluid_kinevisco)</f>
        <v>#DIV/0!</v>
      </c>
      <c r="BH3937" s="1" t="e">
        <f>2+0.6*BG3937^0.5*Sourcedata!$B$92^(1/3)</f>
        <v>#DIV/0!</v>
      </c>
      <c r="BI3937" s="1" t="e">
        <f t="shared" si="6380"/>
        <v>#DIV/0!</v>
      </c>
      <c r="BJ3937" s="1" t="e">
        <f t="shared" si="6335"/>
        <v>#DIV/0!</v>
      </c>
      <c r="BK3937" s="1">
        <f>IF(BC3937=0,0,Sourcedata!$C$13*EXP(2*Sourcedata!$C$28*Sourcedata!$C$10/Sourcedata!$C$12/Sourcedata!$C$34/BC3937*1000000))</f>
        <v>0</v>
      </c>
      <c r="BL3937" s="1">
        <f t="shared" si="6336"/>
        <v>0</v>
      </c>
      <c r="BM3937" s="1">
        <f t="shared" si="6381"/>
        <v>0</v>
      </c>
      <c r="BN3937">
        <f t="shared" si="6382"/>
        <v>0</v>
      </c>
      <c r="BO3937">
        <f t="shared" si="6383"/>
        <v>0</v>
      </c>
      <c r="BP3937" s="1">
        <f t="shared" si="6337"/>
        <v>0</v>
      </c>
      <c r="BQ3937" s="1" t="e">
        <f t="shared" si="6338"/>
        <v>#DIV/0!</v>
      </c>
      <c r="BR3937" s="1">
        <f t="shared" si="6339"/>
        <v>0</v>
      </c>
      <c r="BS3937" s="1" t="e">
        <f>IF(BQ3937&gt;$D$1,Sourcedata!$B$90*(2*BO3937/1000000)/fluid_kinevisco,(BO3937*2/1000000)^(4/3)*epsilon^(1/3)/fluid_kinevisco)</f>
        <v>#DIV/0!</v>
      </c>
      <c r="BT3937" s="1" t="e">
        <f>2+0.6*BS3937^0.5*Sourcedata!$B$92^(1/3)</f>
        <v>#DIV/0!</v>
      </c>
      <c r="BU3937" s="1" t="e">
        <f t="shared" si="6384"/>
        <v>#DIV/0!</v>
      </c>
      <c r="BV3937" s="1" t="e">
        <f t="shared" si="6340"/>
        <v>#DIV/0!</v>
      </c>
      <c r="BW3937" s="1">
        <f>IF(BO3937=0,0,Sourcedata!$C$13*EXP(2*Sourcedata!$C$28*Sourcedata!$C$10/Sourcedata!$C$12/Sourcedata!$C$34/BO3937*1000000))</f>
        <v>0</v>
      </c>
      <c r="BX3937" s="1">
        <f t="shared" si="6341"/>
        <v>0</v>
      </c>
      <c r="BY3937" s="1">
        <f t="shared" si="6385"/>
        <v>0</v>
      </c>
      <c r="BZ3937">
        <f t="shared" si="6386"/>
        <v>0</v>
      </c>
      <c r="CA3937">
        <f t="shared" si="6367"/>
        <v>0</v>
      </c>
      <c r="CB3937" s="1">
        <f t="shared" si="6342"/>
        <v>0</v>
      </c>
      <c r="CC3937" s="1" t="e">
        <f t="shared" si="6343"/>
        <v>#DIV/0!</v>
      </c>
      <c r="CD3937" s="1">
        <f t="shared" si="6344"/>
        <v>0</v>
      </c>
      <c r="CE3937" s="1" t="e">
        <f>IF(CC3937&gt;$D$1,Sourcedata!$B$90*(2*CA3937/1000000)/fluid_kinevisco,(CA3937*2/1000000)^(4/3)*epsilon^(1/3)/fluid_kinevisco)</f>
        <v>#DIV/0!</v>
      </c>
      <c r="CF3937" s="1" t="e">
        <f>2+0.6*CE3937^0.5*Sourcedata!$B$92^(1/3)</f>
        <v>#DIV/0!</v>
      </c>
      <c r="CG3937" s="1" t="e">
        <f t="shared" si="6387"/>
        <v>#DIV/0!</v>
      </c>
      <c r="CH3937" s="1" t="e">
        <f t="shared" si="6345"/>
        <v>#DIV/0!</v>
      </c>
      <c r="CI3937" s="1">
        <f>IF(CA3937=0,0,Sourcedata!$C$13*EXP(2*Sourcedata!$C$28*Sourcedata!$C$10/Sourcedata!$C$12/Sourcedata!$C$34/CA3937*1000000))</f>
        <v>0</v>
      </c>
      <c r="CJ3937" s="1">
        <f t="shared" si="6346"/>
        <v>0</v>
      </c>
      <c r="CK3937" s="1">
        <f t="shared" si="6388"/>
        <v>0</v>
      </c>
      <c r="CL3937">
        <f t="shared" si="6368"/>
        <v>0</v>
      </c>
      <c r="CM3937">
        <f t="shared" si="6389"/>
        <v>0</v>
      </c>
      <c r="CN3937" s="1">
        <f t="shared" si="6347"/>
        <v>0</v>
      </c>
      <c r="CO3937" s="1" t="e">
        <f t="shared" si="6348"/>
        <v>#DIV/0!</v>
      </c>
      <c r="CP3937" s="1">
        <f t="shared" si="6349"/>
        <v>0</v>
      </c>
      <c r="CQ3937" s="1" t="e">
        <f>IF(CO3937&gt;$D$1,Sourcedata!$B$90*(2*CM3937/1000000)/fluid_kinevisco,(CM3937*2/1000000)^(4/3)*epsilon^(1/3)/fluid_kinevisco)</f>
        <v>#DIV/0!</v>
      </c>
      <c r="CR3937" s="1" t="e">
        <f>2+0.6*CQ3937^0.5*Sourcedata!$B$92^(1/3)</f>
        <v>#DIV/0!</v>
      </c>
      <c r="CS3937" s="1" t="e">
        <f t="shared" si="6390"/>
        <v>#DIV/0!</v>
      </c>
      <c r="CT3937" s="1" t="e">
        <f t="shared" si="6350"/>
        <v>#DIV/0!</v>
      </c>
      <c r="CU3937" s="1">
        <f>IF(CM3937=0,0,Sourcedata!$C$13*EXP(2*Sourcedata!$C$28*Sourcedata!$C$10/Sourcedata!$C$12/Sourcedata!$C$34/CM3937*1000000))</f>
        <v>0</v>
      </c>
      <c r="CV3937" s="1">
        <f t="shared" si="6351"/>
        <v>0</v>
      </c>
      <c r="CW3937" s="1">
        <f t="shared" si="6391"/>
        <v>0</v>
      </c>
      <c r="CX3937">
        <f t="shared" si="6392"/>
        <v>0</v>
      </c>
      <c r="CY3937">
        <f t="shared" si="6393"/>
        <v>0</v>
      </c>
      <c r="CZ3937" s="1">
        <f t="shared" si="6352"/>
        <v>0</v>
      </c>
      <c r="DA3937" s="1" t="e">
        <f t="shared" si="6353"/>
        <v>#DIV/0!</v>
      </c>
      <c r="DB3937" s="1">
        <f t="shared" si="6354"/>
        <v>0</v>
      </c>
      <c r="DC3937" s="1" t="e">
        <f>IF(DA3937&gt;$D$1,Sourcedata!$B$90*(2*CY3937/1000000)/fluid_kinevisco,(CY3937*2/1000000)^(4/3)*epsilon^(1/3)/fluid_kinevisco)</f>
        <v>#DIV/0!</v>
      </c>
      <c r="DD3937" s="1" t="e">
        <f>2+0.6*DC3937^0.5*Sourcedata!$B$92^(1/3)</f>
        <v>#DIV/0!</v>
      </c>
      <c r="DE3937" s="1" t="e">
        <f t="shared" si="6394"/>
        <v>#DIV/0!</v>
      </c>
      <c r="DF3937" s="1" t="e">
        <f t="shared" si="6355"/>
        <v>#DIV/0!</v>
      </c>
      <c r="DG3937" s="1">
        <f>IF(CY3937=0,0,Sourcedata!$C$13*EXP(2*Sourcedata!$C$28*Sourcedata!$C$10/Sourcedata!$C$12/Sourcedata!$C$34/CY3937*1000000))</f>
        <v>0</v>
      </c>
      <c r="DH3937" s="1">
        <f t="shared" si="6356"/>
        <v>0</v>
      </c>
      <c r="DI3937" s="1">
        <f t="shared" si="6395"/>
        <v>0</v>
      </c>
      <c r="DJ3937">
        <f t="shared" si="6396"/>
        <v>0</v>
      </c>
      <c r="DK3937">
        <f t="shared" si="6397"/>
        <v>0</v>
      </c>
      <c r="DL3937" s="1">
        <f t="shared" si="6357"/>
        <v>0</v>
      </c>
      <c r="DM3937" s="1" t="e">
        <f t="shared" si="6358"/>
        <v>#DIV/0!</v>
      </c>
      <c r="DN3937" s="1">
        <f t="shared" si="6359"/>
        <v>0</v>
      </c>
      <c r="DO3937" s="1" t="e">
        <f>IF(DM3937&gt;$D$1,Sourcedata!$B$90*(2*DK3937/1000000)/fluid_kinevisco,(DK3937*2/1000000)^(4/3)*epsilon^(1/3)/fluid_kinevisco)</f>
        <v>#DIV/0!</v>
      </c>
      <c r="DP3937" s="1" t="e">
        <f>2+0.6*DO3937^0.5*Sourcedata!$B$92^(1/3)</f>
        <v>#DIV/0!</v>
      </c>
      <c r="DQ3937" s="1" t="e">
        <f t="shared" si="6398"/>
        <v>#DIV/0!</v>
      </c>
      <c r="DR3937" s="1" t="e">
        <f t="shared" si="6360"/>
        <v>#DIV/0!</v>
      </c>
      <c r="DS3937" s="1">
        <f>IF(DK3937=0,0,Sourcedata!$C$13*EXP(2*Sourcedata!$C$28*Sourcedata!$C$10/Sourcedata!$C$12/Sourcedata!$C$34/DK3937*1000000))</f>
        <v>0</v>
      </c>
      <c r="DT3937" s="1">
        <f t="shared" si="6361"/>
        <v>0</v>
      </c>
      <c r="DU3937" s="1">
        <f t="shared" si="6399"/>
        <v>0</v>
      </c>
      <c r="DV3937">
        <f t="shared" si="6400"/>
        <v>0</v>
      </c>
      <c r="DX3937" s="26">
        <f t="shared" si="6309"/>
        <v>2.4999999999999988E-5</v>
      </c>
      <c r="DY3937">
        <f t="shared" si="6298"/>
        <v>0.98375000000006552</v>
      </c>
      <c r="DZ3937" s="1">
        <f t="shared" si="6299"/>
        <v>0</v>
      </c>
      <c r="EA3937" s="1">
        <f t="shared" si="6310"/>
        <v>24.999999999999989</v>
      </c>
      <c r="EB3937" s="1">
        <f t="shared" si="6303"/>
        <v>0</v>
      </c>
      <c r="EC3937" s="1"/>
      <c r="ED3937" s="1">
        <f t="shared" si="6304"/>
        <v>24.999999999999989</v>
      </c>
      <c r="EE3937" s="1">
        <f t="shared" si="6305"/>
        <v>24.999999999999989</v>
      </c>
      <c r="EF3937">
        <f t="shared" si="6300"/>
        <v>99.999999999999957</v>
      </c>
      <c r="EG3937">
        <f t="shared" si="6301"/>
        <v>0</v>
      </c>
      <c r="EH3937" s="1"/>
      <c r="EI3937">
        <f t="shared" si="6302"/>
        <v>100</v>
      </c>
      <c r="EK3937">
        <f t="shared" si="6306"/>
        <v>0.98375000000006552</v>
      </c>
      <c r="EL3937">
        <f t="shared" si="6307"/>
        <v>0.98</v>
      </c>
      <c r="EM3937">
        <f t="shared" si="6308"/>
        <v>99.999999999999957</v>
      </c>
    </row>
    <row r="3938" spans="6:143" x14ac:dyDescent="0.2">
      <c r="F3938">
        <f>F3937+Sourcedata!$C$36*3600/4000</f>
        <v>3538.8000000002357</v>
      </c>
      <c r="G3938">
        <f t="shared" si="6362"/>
        <v>0</v>
      </c>
      <c r="H3938" s="1">
        <f t="shared" si="6311"/>
        <v>0</v>
      </c>
      <c r="I3938" s="1" t="e">
        <f t="shared" si="6312"/>
        <v>#DIV/0!</v>
      </c>
      <c r="J3938" s="1">
        <f t="shared" si="6313"/>
        <v>0</v>
      </c>
      <c r="K3938" s="1" t="e">
        <f>IF(I3938&gt;$D$1,Sourcedata!$B$90*(2*G3938/1000000)/fluid_kinevisco,(G3938*2/1000000)^(4/3)*epsilon^(1/3)/fluid_kinevisco)</f>
        <v>#DIV/0!</v>
      </c>
      <c r="L3938" s="1" t="e">
        <f>2+0.6*K3938^0.5*Sourcedata!$B$92^(1/3)</f>
        <v>#DIV/0!</v>
      </c>
      <c r="M3938" s="1" t="e">
        <f t="shared" si="6314"/>
        <v>#DIV/0!</v>
      </c>
      <c r="N3938" s="1" t="e">
        <f t="shared" si="6315"/>
        <v>#DIV/0!</v>
      </c>
      <c r="O3938" s="1">
        <f>IF(G3938=0,0,Sourcedata!$C$13*EXP(2*Sourcedata!$C$28*Sourcedata!$C$10/Sourcedata!$C$12/Sourcedata!$C$34/G3938*1000000))</f>
        <v>0</v>
      </c>
      <c r="P3938" s="1">
        <f t="shared" si="6316"/>
        <v>0</v>
      </c>
      <c r="Q3938" s="1">
        <f t="shared" si="6363"/>
        <v>0</v>
      </c>
      <c r="R3938">
        <f t="shared" si="6369"/>
        <v>0</v>
      </c>
      <c r="S3938">
        <f t="shared" si="6364"/>
        <v>0</v>
      </c>
      <c r="T3938" s="1">
        <f t="shared" si="6317"/>
        <v>0</v>
      </c>
      <c r="U3938" s="1" t="e">
        <f t="shared" si="6318"/>
        <v>#DIV/0!</v>
      </c>
      <c r="V3938" s="1">
        <f t="shared" si="6319"/>
        <v>0</v>
      </c>
      <c r="W3938" s="1" t="e">
        <f>IF(U3938&gt;$D$1,Sourcedata!$B$90*(2*S3938/1000000)/fluid_kinevisco,(S3938*2/1000000)^(4/3)*epsilon^(1/3)/fluid_kinevisco)</f>
        <v>#DIV/0!</v>
      </c>
      <c r="X3938" s="1" t="e">
        <f>2+0.6*W3938^0.5*Sourcedata!$B$92^(1/3)</f>
        <v>#DIV/0!</v>
      </c>
      <c r="Y3938" s="1" t="e">
        <f t="shared" si="6370"/>
        <v>#DIV/0!</v>
      </c>
      <c r="Z3938" s="1" t="e">
        <f t="shared" si="6320"/>
        <v>#DIV/0!</v>
      </c>
      <c r="AA3938" s="1">
        <f>IF(S3938=0,0,Sourcedata!$C$13*EXP(2*Sourcedata!$C$28*Sourcedata!$C$10/Sourcedata!$C$12/Sourcedata!$C$34/S3938*1000000))</f>
        <v>0</v>
      </c>
      <c r="AB3938" s="1">
        <f t="shared" si="6321"/>
        <v>0</v>
      </c>
      <c r="AC3938" s="1">
        <f t="shared" si="6371"/>
        <v>0</v>
      </c>
      <c r="AD3938">
        <f t="shared" si="6372"/>
        <v>0</v>
      </c>
      <c r="AE3938">
        <f t="shared" si="6365"/>
        <v>0</v>
      </c>
      <c r="AF3938" s="1">
        <f t="shared" si="6322"/>
        <v>0</v>
      </c>
      <c r="AG3938" s="1" t="e">
        <f t="shared" si="6323"/>
        <v>#DIV/0!</v>
      </c>
      <c r="AH3938" s="1">
        <f t="shared" si="6324"/>
        <v>0</v>
      </c>
      <c r="AI3938" s="1" t="e">
        <f>IF(AG3938&gt;$D$1,Sourcedata!$B$90*(2*AE3938/1000000)/fluid_kinevisco,(AE3938*2/1000000)^(4/3)*epsilon^(1/3)/fluid_kinevisco)</f>
        <v>#DIV/0!</v>
      </c>
      <c r="AJ3938" s="1" t="e">
        <f>2+0.6*AI3938^0.5*Sourcedata!$B$92^(1/3)</f>
        <v>#DIV/0!</v>
      </c>
      <c r="AK3938" s="1" t="e">
        <f t="shared" si="6373"/>
        <v>#DIV/0!</v>
      </c>
      <c r="AL3938" s="1" t="e">
        <f t="shared" si="6325"/>
        <v>#DIV/0!</v>
      </c>
      <c r="AM3938" s="1">
        <f>IF(AE3938=0,0,Sourcedata!$C$13*EXP(2*Sourcedata!$C$28*Sourcedata!$C$10/Sourcedata!$C$12/Sourcedata!$C$34/AE3938*1000000))</f>
        <v>0</v>
      </c>
      <c r="AN3938" s="1">
        <f t="shared" si="6326"/>
        <v>0</v>
      </c>
      <c r="AO3938" s="1">
        <f t="shared" si="6374"/>
        <v>0</v>
      </c>
      <c r="AP3938">
        <f t="shared" si="6375"/>
        <v>0</v>
      </c>
      <c r="AQ3938">
        <f t="shared" si="6366"/>
        <v>0</v>
      </c>
      <c r="AR3938" s="1">
        <f t="shared" si="6327"/>
        <v>0</v>
      </c>
      <c r="AS3938" s="1" t="e">
        <f t="shared" si="6328"/>
        <v>#DIV/0!</v>
      </c>
      <c r="AT3938" s="1">
        <f t="shared" si="6329"/>
        <v>0</v>
      </c>
      <c r="AU3938" s="1" t="e">
        <f>IF(AS3938&gt;$D$1,Sourcedata!$B$90*(2*AQ3938/1000000)/fluid_kinevisco,(AQ3938*2/1000000)^(4/3)*epsilon^(1/3)/fluid_kinevisco)</f>
        <v>#DIV/0!</v>
      </c>
      <c r="AV3938" s="1" t="e">
        <f>2+0.6*AU3938^0.5*Sourcedata!$B$92^(1/3)</f>
        <v>#DIV/0!</v>
      </c>
      <c r="AW3938" s="1" t="e">
        <f t="shared" si="6376"/>
        <v>#DIV/0!</v>
      </c>
      <c r="AX3938" s="1" t="e">
        <f t="shared" si="6330"/>
        <v>#DIV/0!</v>
      </c>
      <c r="AY3938" s="1">
        <f>IF(AQ3938=0,0,Sourcedata!$C$13*EXP(2*Sourcedata!$C$28*Sourcedata!$C$10/Sourcedata!$C$12/Sourcedata!$C$34/AQ3938*1000000))</f>
        <v>0</v>
      </c>
      <c r="AZ3938" s="1">
        <f t="shared" si="6331"/>
        <v>0</v>
      </c>
      <c r="BA3938" s="1">
        <f t="shared" si="6377"/>
        <v>0</v>
      </c>
      <c r="BB3938">
        <f t="shared" si="6378"/>
        <v>0</v>
      </c>
      <c r="BC3938">
        <f t="shared" si="6379"/>
        <v>0</v>
      </c>
      <c r="BD3938" s="1">
        <f t="shared" si="6332"/>
        <v>0</v>
      </c>
      <c r="BE3938" s="1" t="e">
        <f t="shared" si="6333"/>
        <v>#DIV/0!</v>
      </c>
      <c r="BF3938" s="1">
        <f t="shared" si="6334"/>
        <v>0</v>
      </c>
      <c r="BG3938" s="1" t="e">
        <f>IF(BE3938&gt;$D$1,Sourcedata!$B$90*(2*BC3938/1000000)/fluid_kinevisco,(BC3938*2/1000000)^(4/3)*epsilon^(1/3)/fluid_kinevisco)</f>
        <v>#DIV/0!</v>
      </c>
      <c r="BH3938" s="1" t="e">
        <f>2+0.6*BG3938^0.5*Sourcedata!$B$92^(1/3)</f>
        <v>#DIV/0!</v>
      </c>
      <c r="BI3938" s="1" t="e">
        <f t="shared" si="6380"/>
        <v>#DIV/0!</v>
      </c>
      <c r="BJ3938" s="1" t="e">
        <f t="shared" si="6335"/>
        <v>#DIV/0!</v>
      </c>
      <c r="BK3938" s="1">
        <f>IF(BC3938=0,0,Sourcedata!$C$13*EXP(2*Sourcedata!$C$28*Sourcedata!$C$10/Sourcedata!$C$12/Sourcedata!$C$34/BC3938*1000000))</f>
        <v>0</v>
      </c>
      <c r="BL3938" s="1">
        <f t="shared" si="6336"/>
        <v>0</v>
      </c>
      <c r="BM3938" s="1">
        <f t="shared" si="6381"/>
        <v>0</v>
      </c>
      <c r="BN3938">
        <f t="shared" si="6382"/>
        <v>0</v>
      </c>
      <c r="BO3938">
        <f t="shared" si="6383"/>
        <v>0</v>
      </c>
      <c r="BP3938" s="1">
        <f t="shared" si="6337"/>
        <v>0</v>
      </c>
      <c r="BQ3938" s="1" t="e">
        <f t="shared" si="6338"/>
        <v>#DIV/0!</v>
      </c>
      <c r="BR3938" s="1">
        <f t="shared" si="6339"/>
        <v>0</v>
      </c>
      <c r="BS3938" s="1" t="e">
        <f>IF(BQ3938&gt;$D$1,Sourcedata!$B$90*(2*BO3938/1000000)/fluid_kinevisco,(BO3938*2/1000000)^(4/3)*epsilon^(1/3)/fluid_kinevisco)</f>
        <v>#DIV/0!</v>
      </c>
      <c r="BT3938" s="1" t="e">
        <f>2+0.6*BS3938^0.5*Sourcedata!$B$92^(1/3)</f>
        <v>#DIV/0!</v>
      </c>
      <c r="BU3938" s="1" t="e">
        <f t="shared" si="6384"/>
        <v>#DIV/0!</v>
      </c>
      <c r="BV3938" s="1" t="e">
        <f t="shared" si="6340"/>
        <v>#DIV/0!</v>
      </c>
      <c r="BW3938" s="1">
        <f>IF(BO3938=0,0,Sourcedata!$C$13*EXP(2*Sourcedata!$C$28*Sourcedata!$C$10/Sourcedata!$C$12/Sourcedata!$C$34/BO3938*1000000))</f>
        <v>0</v>
      </c>
      <c r="BX3938" s="1">
        <f t="shared" si="6341"/>
        <v>0</v>
      </c>
      <c r="BY3938" s="1">
        <f t="shared" si="6385"/>
        <v>0</v>
      </c>
      <c r="BZ3938">
        <f t="shared" si="6386"/>
        <v>0</v>
      </c>
      <c r="CA3938">
        <f t="shared" si="6367"/>
        <v>0</v>
      </c>
      <c r="CB3938" s="1">
        <f t="shared" si="6342"/>
        <v>0</v>
      </c>
      <c r="CC3938" s="1" t="e">
        <f t="shared" si="6343"/>
        <v>#DIV/0!</v>
      </c>
      <c r="CD3938" s="1">
        <f t="shared" si="6344"/>
        <v>0</v>
      </c>
      <c r="CE3938" s="1" t="e">
        <f>IF(CC3938&gt;$D$1,Sourcedata!$B$90*(2*CA3938/1000000)/fluid_kinevisco,(CA3938*2/1000000)^(4/3)*epsilon^(1/3)/fluid_kinevisco)</f>
        <v>#DIV/0!</v>
      </c>
      <c r="CF3938" s="1" t="e">
        <f>2+0.6*CE3938^0.5*Sourcedata!$B$92^(1/3)</f>
        <v>#DIV/0!</v>
      </c>
      <c r="CG3938" s="1" t="e">
        <f t="shared" si="6387"/>
        <v>#DIV/0!</v>
      </c>
      <c r="CH3938" s="1" t="e">
        <f t="shared" si="6345"/>
        <v>#DIV/0!</v>
      </c>
      <c r="CI3938" s="1">
        <f>IF(CA3938=0,0,Sourcedata!$C$13*EXP(2*Sourcedata!$C$28*Sourcedata!$C$10/Sourcedata!$C$12/Sourcedata!$C$34/CA3938*1000000))</f>
        <v>0</v>
      </c>
      <c r="CJ3938" s="1">
        <f t="shared" si="6346"/>
        <v>0</v>
      </c>
      <c r="CK3938" s="1">
        <f t="shared" si="6388"/>
        <v>0</v>
      </c>
      <c r="CL3938">
        <f t="shared" si="6368"/>
        <v>0</v>
      </c>
      <c r="CM3938">
        <f t="shared" si="6389"/>
        <v>0</v>
      </c>
      <c r="CN3938" s="1">
        <f t="shared" si="6347"/>
        <v>0</v>
      </c>
      <c r="CO3938" s="1" t="e">
        <f t="shared" si="6348"/>
        <v>#DIV/0!</v>
      </c>
      <c r="CP3938" s="1">
        <f t="shared" si="6349"/>
        <v>0</v>
      </c>
      <c r="CQ3938" s="1" t="e">
        <f>IF(CO3938&gt;$D$1,Sourcedata!$B$90*(2*CM3938/1000000)/fluid_kinevisco,(CM3938*2/1000000)^(4/3)*epsilon^(1/3)/fluid_kinevisco)</f>
        <v>#DIV/0!</v>
      </c>
      <c r="CR3938" s="1" t="e">
        <f>2+0.6*CQ3938^0.5*Sourcedata!$B$92^(1/3)</f>
        <v>#DIV/0!</v>
      </c>
      <c r="CS3938" s="1" t="e">
        <f t="shared" si="6390"/>
        <v>#DIV/0!</v>
      </c>
      <c r="CT3938" s="1" t="e">
        <f t="shared" si="6350"/>
        <v>#DIV/0!</v>
      </c>
      <c r="CU3938" s="1">
        <f>IF(CM3938=0,0,Sourcedata!$C$13*EXP(2*Sourcedata!$C$28*Sourcedata!$C$10/Sourcedata!$C$12/Sourcedata!$C$34/CM3938*1000000))</f>
        <v>0</v>
      </c>
      <c r="CV3938" s="1">
        <f t="shared" si="6351"/>
        <v>0</v>
      </c>
      <c r="CW3938" s="1">
        <f t="shared" si="6391"/>
        <v>0</v>
      </c>
      <c r="CX3938">
        <f t="shared" si="6392"/>
        <v>0</v>
      </c>
      <c r="CY3938">
        <f t="shared" si="6393"/>
        <v>0</v>
      </c>
      <c r="CZ3938" s="1">
        <f t="shared" si="6352"/>
        <v>0</v>
      </c>
      <c r="DA3938" s="1" t="e">
        <f t="shared" si="6353"/>
        <v>#DIV/0!</v>
      </c>
      <c r="DB3938" s="1">
        <f t="shared" si="6354"/>
        <v>0</v>
      </c>
      <c r="DC3938" s="1" t="e">
        <f>IF(DA3938&gt;$D$1,Sourcedata!$B$90*(2*CY3938/1000000)/fluid_kinevisco,(CY3938*2/1000000)^(4/3)*epsilon^(1/3)/fluid_kinevisco)</f>
        <v>#DIV/0!</v>
      </c>
      <c r="DD3938" s="1" t="e">
        <f>2+0.6*DC3938^0.5*Sourcedata!$B$92^(1/3)</f>
        <v>#DIV/0!</v>
      </c>
      <c r="DE3938" s="1" t="e">
        <f t="shared" si="6394"/>
        <v>#DIV/0!</v>
      </c>
      <c r="DF3938" s="1" t="e">
        <f t="shared" si="6355"/>
        <v>#DIV/0!</v>
      </c>
      <c r="DG3938" s="1">
        <f>IF(CY3938=0,0,Sourcedata!$C$13*EXP(2*Sourcedata!$C$28*Sourcedata!$C$10/Sourcedata!$C$12/Sourcedata!$C$34/CY3938*1000000))</f>
        <v>0</v>
      </c>
      <c r="DH3938" s="1">
        <f t="shared" si="6356"/>
        <v>0</v>
      </c>
      <c r="DI3938" s="1">
        <f t="shared" si="6395"/>
        <v>0</v>
      </c>
      <c r="DJ3938">
        <f t="shared" si="6396"/>
        <v>0</v>
      </c>
      <c r="DK3938">
        <f t="shared" si="6397"/>
        <v>0</v>
      </c>
      <c r="DL3938" s="1">
        <f t="shared" si="6357"/>
        <v>0</v>
      </c>
      <c r="DM3938" s="1" t="e">
        <f t="shared" si="6358"/>
        <v>#DIV/0!</v>
      </c>
      <c r="DN3938" s="1">
        <f t="shared" si="6359"/>
        <v>0</v>
      </c>
      <c r="DO3938" s="1" t="e">
        <f>IF(DM3938&gt;$D$1,Sourcedata!$B$90*(2*DK3938/1000000)/fluid_kinevisco,(DK3938*2/1000000)^(4/3)*epsilon^(1/3)/fluid_kinevisco)</f>
        <v>#DIV/0!</v>
      </c>
      <c r="DP3938" s="1" t="e">
        <f>2+0.6*DO3938^0.5*Sourcedata!$B$92^(1/3)</f>
        <v>#DIV/0!</v>
      </c>
      <c r="DQ3938" s="1" t="e">
        <f t="shared" si="6398"/>
        <v>#DIV/0!</v>
      </c>
      <c r="DR3938" s="1" t="e">
        <f t="shared" si="6360"/>
        <v>#DIV/0!</v>
      </c>
      <c r="DS3938" s="1">
        <f>IF(DK3938=0,0,Sourcedata!$C$13*EXP(2*Sourcedata!$C$28*Sourcedata!$C$10/Sourcedata!$C$12/Sourcedata!$C$34/DK3938*1000000))</f>
        <v>0</v>
      </c>
      <c r="DT3938" s="1">
        <f t="shared" si="6361"/>
        <v>0</v>
      </c>
      <c r="DU3938" s="1">
        <f t="shared" si="6399"/>
        <v>0</v>
      </c>
      <c r="DV3938">
        <f t="shared" si="6400"/>
        <v>0</v>
      </c>
      <c r="DX3938" s="26">
        <f t="shared" si="6309"/>
        <v>2.4999999999999988E-5</v>
      </c>
      <c r="DY3938">
        <f t="shared" si="6298"/>
        <v>0.9840000000000656</v>
      </c>
      <c r="DZ3938" s="1">
        <f t="shared" si="6299"/>
        <v>0</v>
      </c>
      <c r="EA3938" s="1">
        <f t="shared" si="6310"/>
        <v>24.999999999999989</v>
      </c>
      <c r="EB3938" s="1">
        <f t="shared" si="6303"/>
        <v>0</v>
      </c>
      <c r="EC3938" s="1"/>
      <c r="ED3938" s="1">
        <f t="shared" si="6304"/>
        <v>24.999999999999989</v>
      </c>
      <c r="EE3938" s="1">
        <f t="shared" si="6305"/>
        <v>24.999999999999989</v>
      </c>
      <c r="EF3938">
        <f t="shared" si="6300"/>
        <v>99.999999999999957</v>
      </c>
      <c r="EG3938">
        <f t="shared" si="6301"/>
        <v>0</v>
      </c>
      <c r="EH3938" s="1"/>
      <c r="EI3938">
        <f t="shared" si="6302"/>
        <v>100</v>
      </c>
      <c r="EK3938">
        <f t="shared" si="6306"/>
        <v>0.9840000000000656</v>
      </c>
      <c r="EL3938">
        <f t="shared" si="6307"/>
        <v>0.98</v>
      </c>
      <c r="EM3938">
        <f t="shared" si="6308"/>
        <v>99.999999999999957</v>
      </c>
    </row>
    <row r="3939" spans="6:143" x14ac:dyDescent="0.2">
      <c r="F3939">
        <f>F3938+Sourcedata!$C$36*3600/4000</f>
        <v>3539.7000000002358</v>
      </c>
      <c r="G3939">
        <f t="shared" si="6362"/>
        <v>0</v>
      </c>
      <c r="H3939" s="1">
        <f t="shared" si="6311"/>
        <v>0</v>
      </c>
      <c r="I3939" s="1" t="e">
        <f t="shared" si="6312"/>
        <v>#DIV/0!</v>
      </c>
      <c r="J3939" s="1">
        <f t="shared" si="6313"/>
        <v>0</v>
      </c>
      <c r="K3939" s="1" t="e">
        <f>IF(I3939&gt;$D$1,Sourcedata!$B$90*(2*G3939/1000000)/fluid_kinevisco,(G3939*2/1000000)^(4/3)*epsilon^(1/3)/fluid_kinevisco)</f>
        <v>#DIV/0!</v>
      </c>
      <c r="L3939" s="1" t="e">
        <f>2+0.6*K3939^0.5*Sourcedata!$B$92^(1/3)</f>
        <v>#DIV/0!</v>
      </c>
      <c r="M3939" s="1" t="e">
        <f t="shared" si="6314"/>
        <v>#DIV/0!</v>
      </c>
      <c r="N3939" s="1" t="e">
        <f t="shared" si="6315"/>
        <v>#DIV/0!</v>
      </c>
      <c r="O3939" s="1">
        <f>IF(G3939=0,0,Sourcedata!$C$13*EXP(2*Sourcedata!$C$28*Sourcedata!$C$10/Sourcedata!$C$12/Sourcedata!$C$34/G3939*1000000))</f>
        <v>0</v>
      </c>
      <c r="P3939" s="1">
        <f t="shared" si="6316"/>
        <v>0</v>
      </c>
      <c r="Q3939" s="1">
        <f t="shared" si="6363"/>
        <v>0</v>
      </c>
      <c r="R3939">
        <f t="shared" si="6369"/>
        <v>0</v>
      </c>
      <c r="S3939">
        <f t="shared" si="6364"/>
        <v>0</v>
      </c>
      <c r="T3939" s="1">
        <f t="shared" si="6317"/>
        <v>0</v>
      </c>
      <c r="U3939" s="1" t="e">
        <f t="shared" si="6318"/>
        <v>#DIV/0!</v>
      </c>
      <c r="V3939" s="1">
        <f t="shared" si="6319"/>
        <v>0</v>
      </c>
      <c r="W3939" s="1" t="e">
        <f>IF(U3939&gt;$D$1,Sourcedata!$B$90*(2*S3939/1000000)/fluid_kinevisco,(S3939*2/1000000)^(4/3)*epsilon^(1/3)/fluid_kinevisco)</f>
        <v>#DIV/0!</v>
      </c>
      <c r="X3939" s="1" t="e">
        <f>2+0.6*W3939^0.5*Sourcedata!$B$92^(1/3)</f>
        <v>#DIV/0!</v>
      </c>
      <c r="Y3939" s="1" t="e">
        <f t="shared" si="6370"/>
        <v>#DIV/0!</v>
      </c>
      <c r="Z3939" s="1" t="e">
        <f t="shared" si="6320"/>
        <v>#DIV/0!</v>
      </c>
      <c r="AA3939" s="1">
        <f>IF(S3939=0,0,Sourcedata!$C$13*EXP(2*Sourcedata!$C$28*Sourcedata!$C$10/Sourcedata!$C$12/Sourcedata!$C$34/S3939*1000000))</f>
        <v>0</v>
      </c>
      <c r="AB3939" s="1">
        <f t="shared" si="6321"/>
        <v>0</v>
      </c>
      <c r="AC3939" s="1">
        <f t="shared" si="6371"/>
        <v>0</v>
      </c>
      <c r="AD3939">
        <f t="shared" si="6372"/>
        <v>0</v>
      </c>
      <c r="AE3939">
        <f t="shared" si="6365"/>
        <v>0</v>
      </c>
      <c r="AF3939" s="1">
        <f t="shared" si="6322"/>
        <v>0</v>
      </c>
      <c r="AG3939" s="1" t="e">
        <f t="shared" si="6323"/>
        <v>#DIV/0!</v>
      </c>
      <c r="AH3939" s="1">
        <f t="shared" si="6324"/>
        <v>0</v>
      </c>
      <c r="AI3939" s="1" t="e">
        <f>IF(AG3939&gt;$D$1,Sourcedata!$B$90*(2*AE3939/1000000)/fluid_kinevisco,(AE3939*2/1000000)^(4/3)*epsilon^(1/3)/fluid_kinevisco)</f>
        <v>#DIV/0!</v>
      </c>
      <c r="AJ3939" s="1" t="e">
        <f>2+0.6*AI3939^0.5*Sourcedata!$B$92^(1/3)</f>
        <v>#DIV/0!</v>
      </c>
      <c r="AK3939" s="1" t="e">
        <f t="shared" si="6373"/>
        <v>#DIV/0!</v>
      </c>
      <c r="AL3939" s="1" t="e">
        <f t="shared" si="6325"/>
        <v>#DIV/0!</v>
      </c>
      <c r="AM3939" s="1">
        <f>IF(AE3939=0,0,Sourcedata!$C$13*EXP(2*Sourcedata!$C$28*Sourcedata!$C$10/Sourcedata!$C$12/Sourcedata!$C$34/AE3939*1000000))</f>
        <v>0</v>
      </c>
      <c r="AN3939" s="1">
        <f t="shared" si="6326"/>
        <v>0</v>
      </c>
      <c r="AO3939" s="1">
        <f t="shared" si="6374"/>
        <v>0</v>
      </c>
      <c r="AP3939">
        <f t="shared" si="6375"/>
        <v>0</v>
      </c>
      <c r="AQ3939">
        <f t="shared" si="6366"/>
        <v>0</v>
      </c>
      <c r="AR3939" s="1">
        <f t="shared" si="6327"/>
        <v>0</v>
      </c>
      <c r="AS3939" s="1" t="e">
        <f t="shared" si="6328"/>
        <v>#DIV/0!</v>
      </c>
      <c r="AT3939" s="1">
        <f t="shared" si="6329"/>
        <v>0</v>
      </c>
      <c r="AU3939" s="1" t="e">
        <f>IF(AS3939&gt;$D$1,Sourcedata!$B$90*(2*AQ3939/1000000)/fluid_kinevisco,(AQ3939*2/1000000)^(4/3)*epsilon^(1/3)/fluid_kinevisco)</f>
        <v>#DIV/0!</v>
      </c>
      <c r="AV3939" s="1" t="e">
        <f>2+0.6*AU3939^0.5*Sourcedata!$B$92^(1/3)</f>
        <v>#DIV/0!</v>
      </c>
      <c r="AW3939" s="1" t="e">
        <f t="shared" si="6376"/>
        <v>#DIV/0!</v>
      </c>
      <c r="AX3939" s="1" t="e">
        <f t="shared" si="6330"/>
        <v>#DIV/0!</v>
      </c>
      <c r="AY3939" s="1">
        <f>IF(AQ3939=0,0,Sourcedata!$C$13*EXP(2*Sourcedata!$C$28*Sourcedata!$C$10/Sourcedata!$C$12/Sourcedata!$C$34/AQ3939*1000000))</f>
        <v>0</v>
      </c>
      <c r="AZ3939" s="1">
        <f t="shared" si="6331"/>
        <v>0</v>
      </c>
      <c r="BA3939" s="1">
        <f t="shared" si="6377"/>
        <v>0</v>
      </c>
      <c r="BB3939">
        <f t="shared" si="6378"/>
        <v>0</v>
      </c>
      <c r="BC3939">
        <f t="shared" si="6379"/>
        <v>0</v>
      </c>
      <c r="BD3939" s="1">
        <f t="shared" si="6332"/>
        <v>0</v>
      </c>
      <c r="BE3939" s="1" t="e">
        <f t="shared" si="6333"/>
        <v>#DIV/0!</v>
      </c>
      <c r="BF3939" s="1">
        <f t="shared" si="6334"/>
        <v>0</v>
      </c>
      <c r="BG3939" s="1" t="e">
        <f>IF(BE3939&gt;$D$1,Sourcedata!$B$90*(2*BC3939/1000000)/fluid_kinevisco,(BC3939*2/1000000)^(4/3)*epsilon^(1/3)/fluid_kinevisco)</f>
        <v>#DIV/0!</v>
      </c>
      <c r="BH3939" s="1" t="e">
        <f>2+0.6*BG3939^0.5*Sourcedata!$B$92^(1/3)</f>
        <v>#DIV/0!</v>
      </c>
      <c r="BI3939" s="1" t="e">
        <f t="shared" si="6380"/>
        <v>#DIV/0!</v>
      </c>
      <c r="BJ3939" s="1" t="e">
        <f t="shared" si="6335"/>
        <v>#DIV/0!</v>
      </c>
      <c r="BK3939" s="1">
        <f>IF(BC3939=0,0,Sourcedata!$C$13*EXP(2*Sourcedata!$C$28*Sourcedata!$C$10/Sourcedata!$C$12/Sourcedata!$C$34/BC3939*1000000))</f>
        <v>0</v>
      </c>
      <c r="BL3939" s="1">
        <f t="shared" si="6336"/>
        <v>0</v>
      </c>
      <c r="BM3939" s="1">
        <f t="shared" si="6381"/>
        <v>0</v>
      </c>
      <c r="BN3939">
        <f t="shared" si="6382"/>
        <v>0</v>
      </c>
      <c r="BO3939">
        <f t="shared" si="6383"/>
        <v>0</v>
      </c>
      <c r="BP3939" s="1">
        <f t="shared" si="6337"/>
        <v>0</v>
      </c>
      <c r="BQ3939" s="1" t="e">
        <f t="shared" si="6338"/>
        <v>#DIV/0!</v>
      </c>
      <c r="BR3939" s="1">
        <f t="shared" si="6339"/>
        <v>0</v>
      </c>
      <c r="BS3939" s="1" t="e">
        <f>IF(BQ3939&gt;$D$1,Sourcedata!$B$90*(2*BO3939/1000000)/fluid_kinevisco,(BO3939*2/1000000)^(4/3)*epsilon^(1/3)/fluid_kinevisco)</f>
        <v>#DIV/0!</v>
      </c>
      <c r="BT3939" s="1" t="e">
        <f>2+0.6*BS3939^0.5*Sourcedata!$B$92^(1/3)</f>
        <v>#DIV/0!</v>
      </c>
      <c r="BU3939" s="1" t="e">
        <f t="shared" si="6384"/>
        <v>#DIV/0!</v>
      </c>
      <c r="BV3939" s="1" t="e">
        <f t="shared" si="6340"/>
        <v>#DIV/0!</v>
      </c>
      <c r="BW3939" s="1">
        <f>IF(BO3939=0,0,Sourcedata!$C$13*EXP(2*Sourcedata!$C$28*Sourcedata!$C$10/Sourcedata!$C$12/Sourcedata!$C$34/BO3939*1000000))</f>
        <v>0</v>
      </c>
      <c r="BX3939" s="1">
        <f t="shared" si="6341"/>
        <v>0</v>
      </c>
      <c r="BY3939" s="1">
        <f t="shared" si="6385"/>
        <v>0</v>
      </c>
      <c r="BZ3939">
        <f t="shared" si="6386"/>
        <v>0</v>
      </c>
      <c r="CA3939">
        <f t="shared" si="6367"/>
        <v>0</v>
      </c>
      <c r="CB3939" s="1">
        <f t="shared" si="6342"/>
        <v>0</v>
      </c>
      <c r="CC3939" s="1" t="e">
        <f t="shared" si="6343"/>
        <v>#DIV/0!</v>
      </c>
      <c r="CD3939" s="1">
        <f t="shared" si="6344"/>
        <v>0</v>
      </c>
      <c r="CE3939" s="1" t="e">
        <f>IF(CC3939&gt;$D$1,Sourcedata!$B$90*(2*CA3939/1000000)/fluid_kinevisco,(CA3939*2/1000000)^(4/3)*epsilon^(1/3)/fluid_kinevisco)</f>
        <v>#DIV/0!</v>
      </c>
      <c r="CF3939" s="1" t="e">
        <f>2+0.6*CE3939^0.5*Sourcedata!$B$92^(1/3)</f>
        <v>#DIV/0!</v>
      </c>
      <c r="CG3939" s="1" t="e">
        <f t="shared" si="6387"/>
        <v>#DIV/0!</v>
      </c>
      <c r="CH3939" s="1" t="e">
        <f t="shared" si="6345"/>
        <v>#DIV/0!</v>
      </c>
      <c r="CI3939" s="1">
        <f>IF(CA3939=0,0,Sourcedata!$C$13*EXP(2*Sourcedata!$C$28*Sourcedata!$C$10/Sourcedata!$C$12/Sourcedata!$C$34/CA3939*1000000))</f>
        <v>0</v>
      </c>
      <c r="CJ3939" s="1">
        <f t="shared" si="6346"/>
        <v>0</v>
      </c>
      <c r="CK3939" s="1">
        <f t="shared" si="6388"/>
        <v>0</v>
      </c>
      <c r="CL3939">
        <f t="shared" si="6368"/>
        <v>0</v>
      </c>
      <c r="CM3939">
        <f t="shared" si="6389"/>
        <v>0</v>
      </c>
      <c r="CN3939" s="1">
        <f t="shared" si="6347"/>
        <v>0</v>
      </c>
      <c r="CO3939" s="1" t="e">
        <f t="shared" si="6348"/>
        <v>#DIV/0!</v>
      </c>
      <c r="CP3939" s="1">
        <f t="shared" si="6349"/>
        <v>0</v>
      </c>
      <c r="CQ3939" s="1" t="e">
        <f>IF(CO3939&gt;$D$1,Sourcedata!$B$90*(2*CM3939/1000000)/fluid_kinevisco,(CM3939*2/1000000)^(4/3)*epsilon^(1/3)/fluid_kinevisco)</f>
        <v>#DIV/0!</v>
      </c>
      <c r="CR3939" s="1" t="e">
        <f>2+0.6*CQ3939^0.5*Sourcedata!$B$92^(1/3)</f>
        <v>#DIV/0!</v>
      </c>
      <c r="CS3939" s="1" t="e">
        <f t="shared" si="6390"/>
        <v>#DIV/0!</v>
      </c>
      <c r="CT3939" s="1" t="e">
        <f t="shared" si="6350"/>
        <v>#DIV/0!</v>
      </c>
      <c r="CU3939" s="1">
        <f>IF(CM3939=0,0,Sourcedata!$C$13*EXP(2*Sourcedata!$C$28*Sourcedata!$C$10/Sourcedata!$C$12/Sourcedata!$C$34/CM3939*1000000))</f>
        <v>0</v>
      </c>
      <c r="CV3939" s="1">
        <f t="shared" si="6351"/>
        <v>0</v>
      </c>
      <c r="CW3939" s="1">
        <f t="shared" si="6391"/>
        <v>0</v>
      </c>
      <c r="CX3939">
        <f t="shared" si="6392"/>
        <v>0</v>
      </c>
      <c r="CY3939">
        <f t="shared" si="6393"/>
        <v>0</v>
      </c>
      <c r="CZ3939" s="1">
        <f t="shared" si="6352"/>
        <v>0</v>
      </c>
      <c r="DA3939" s="1" t="e">
        <f t="shared" si="6353"/>
        <v>#DIV/0!</v>
      </c>
      <c r="DB3939" s="1">
        <f t="shared" si="6354"/>
        <v>0</v>
      </c>
      <c r="DC3939" s="1" t="e">
        <f>IF(DA3939&gt;$D$1,Sourcedata!$B$90*(2*CY3939/1000000)/fluid_kinevisco,(CY3939*2/1000000)^(4/3)*epsilon^(1/3)/fluid_kinevisco)</f>
        <v>#DIV/0!</v>
      </c>
      <c r="DD3939" s="1" t="e">
        <f>2+0.6*DC3939^0.5*Sourcedata!$B$92^(1/3)</f>
        <v>#DIV/0!</v>
      </c>
      <c r="DE3939" s="1" t="e">
        <f t="shared" si="6394"/>
        <v>#DIV/0!</v>
      </c>
      <c r="DF3939" s="1" t="e">
        <f t="shared" si="6355"/>
        <v>#DIV/0!</v>
      </c>
      <c r="DG3939" s="1">
        <f>IF(CY3939=0,0,Sourcedata!$C$13*EXP(2*Sourcedata!$C$28*Sourcedata!$C$10/Sourcedata!$C$12/Sourcedata!$C$34/CY3939*1000000))</f>
        <v>0</v>
      </c>
      <c r="DH3939" s="1">
        <f t="shared" si="6356"/>
        <v>0</v>
      </c>
      <c r="DI3939" s="1">
        <f t="shared" si="6395"/>
        <v>0</v>
      </c>
      <c r="DJ3939">
        <f t="shared" si="6396"/>
        <v>0</v>
      </c>
      <c r="DK3939">
        <f t="shared" si="6397"/>
        <v>0</v>
      </c>
      <c r="DL3939" s="1">
        <f t="shared" si="6357"/>
        <v>0</v>
      </c>
      <c r="DM3939" s="1" t="e">
        <f t="shared" si="6358"/>
        <v>#DIV/0!</v>
      </c>
      <c r="DN3939" s="1">
        <f t="shared" si="6359"/>
        <v>0</v>
      </c>
      <c r="DO3939" s="1" t="e">
        <f>IF(DM3939&gt;$D$1,Sourcedata!$B$90*(2*DK3939/1000000)/fluid_kinevisco,(DK3939*2/1000000)^(4/3)*epsilon^(1/3)/fluid_kinevisco)</f>
        <v>#DIV/0!</v>
      </c>
      <c r="DP3939" s="1" t="e">
        <f>2+0.6*DO3939^0.5*Sourcedata!$B$92^(1/3)</f>
        <v>#DIV/0!</v>
      </c>
      <c r="DQ3939" s="1" t="e">
        <f t="shared" si="6398"/>
        <v>#DIV/0!</v>
      </c>
      <c r="DR3939" s="1" t="e">
        <f t="shared" si="6360"/>
        <v>#DIV/0!</v>
      </c>
      <c r="DS3939" s="1">
        <f>IF(DK3939=0,0,Sourcedata!$C$13*EXP(2*Sourcedata!$C$28*Sourcedata!$C$10/Sourcedata!$C$12/Sourcedata!$C$34/DK3939*1000000))</f>
        <v>0</v>
      </c>
      <c r="DT3939" s="1">
        <f t="shared" si="6361"/>
        <v>0</v>
      </c>
      <c r="DU3939" s="1">
        <f t="shared" si="6399"/>
        <v>0</v>
      </c>
      <c r="DV3939">
        <f t="shared" si="6400"/>
        <v>0</v>
      </c>
      <c r="DX3939" s="26">
        <f t="shared" si="6309"/>
        <v>2.4999999999999988E-5</v>
      </c>
      <c r="DY3939">
        <f t="shared" si="6298"/>
        <v>0.98425000000006557</v>
      </c>
      <c r="DZ3939" s="1">
        <f t="shared" si="6299"/>
        <v>0</v>
      </c>
      <c r="EA3939" s="1">
        <f t="shared" si="6310"/>
        <v>24.999999999999989</v>
      </c>
      <c r="EB3939" s="1">
        <f t="shared" si="6303"/>
        <v>0</v>
      </c>
      <c r="EC3939" s="1"/>
      <c r="ED3939" s="1">
        <f t="shared" si="6304"/>
        <v>24.999999999999989</v>
      </c>
      <c r="EE3939" s="1">
        <f t="shared" si="6305"/>
        <v>24.999999999999989</v>
      </c>
      <c r="EF3939">
        <f t="shared" si="6300"/>
        <v>99.999999999999957</v>
      </c>
      <c r="EG3939">
        <f t="shared" si="6301"/>
        <v>0</v>
      </c>
      <c r="EH3939" s="1"/>
      <c r="EI3939">
        <f t="shared" si="6302"/>
        <v>100</v>
      </c>
      <c r="EK3939">
        <f t="shared" si="6306"/>
        <v>0.98425000000006557</v>
      </c>
      <c r="EL3939">
        <f t="shared" si="6307"/>
        <v>0.98</v>
      </c>
      <c r="EM3939">
        <f t="shared" si="6308"/>
        <v>99.999999999999957</v>
      </c>
    </row>
    <row r="3940" spans="6:143" x14ac:dyDescent="0.2">
      <c r="F3940">
        <f>F3939+Sourcedata!$C$36*3600/4000</f>
        <v>3540.6000000002359</v>
      </c>
      <c r="G3940">
        <f t="shared" si="6362"/>
        <v>0</v>
      </c>
      <c r="H3940" s="1">
        <f t="shared" si="6311"/>
        <v>0</v>
      </c>
      <c r="I3940" s="1" t="e">
        <f t="shared" si="6312"/>
        <v>#DIV/0!</v>
      </c>
      <c r="J3940" s="1">
        <f t="shared" si="6313"/>
        <v>0</v>
      </c>
      <c r="K3940" s="1" t="e">
        <f>IF(I3940&gt;$D$1,Sourcedata!$B$90*(2*G3940/1000000)/fluid_kinevisco,(G3940*2/1000000)^(4/3)*epsilon^(1/3)/fluid_kinevisco)</f>
        <v>#DIV/0!</v>
      </c>
      <c r="L3940" s="1" t="e">
        <f>2+0.6*K3940^0.5*Sourcedata!$B$92^(1/3)</f>
        <v>#DIV/0!</v>
      </c>
      <c r="M3940" s="1" t="e">
        <f t="shared" si="6314"/>
        <v>#DIV/0!</v>
      </c>
      <c r="N3940" s="1" t="e">
        <f t="shared" si="6315"/>
        <v>#DIV/0!</v>
      </c>
      <c r="O3940" s="1">
        <f>IF(G3940=0,0,Sourcedata!$C$13*EXP(2*Sourcedata!$C$28*Sourcedata!$C$10/Sourcedata!$C$12/Sourcedata!$C$34/G3940*1000000))</f>
        <v>0</v>
      </c>
      <c r="P3940" s="1">
        <f t="shared" si="6316"/>
        <v>0</v>
      </c>
      <c r="Q3940" s="1">
        <f t="shared" si="6363"/>
        <v>0</v>
      </c>
      <c r="R3940">
        <f t="shared" si="6369"/>
        <v>0</v>
      </c>
      <c r="S3940">
        <f t="shared" si="6364"/>
        <v>0</v>
      </c>
      <c r="T3940" s="1">
        <f t="shared" si="6317"/>
        <v>0</v>
      </c>
      <c r="U3940" s="1" t="e">
        <f t="shared" si="6318"/>
        <v>#DIV/0!</v>
      </c>
      <c r="V3940" s="1">
        <f t="shared" si="6319"/>
        <v>0</v>
      </c>
      <c r="W3940" s="1" t="e">
        <f>IF(U3940&gt;$D$1,Sourcedata!$B$90*(2*S3940/1000000)/fluid_kinevisco,(S3940*2/1000000)^(4/3)*epsilon^(1/3)/fluid_kinevisco)</f>
        <v>#DIV/0!</v>
      </c>
      <c r="X3940" s="1" t="e">
        <f>2+0.6*W3940^0.5*Sourcedata!$B$92^(1/3)</f>
        <v>#DIV/0!</v>
      </c>
      <c r="Y3940" s="1" t="e">
        <f t="shared" si="6370"/>
        <v>#DIV/0!</v>
      </c>
      <c r="Z3940" s="1" t="e">
        <f t="shared" si="6320"/>
        <v>#DIV/0!</v>
      </c>
      <c r="AA3940" s="1">
        <f>IF(S3940=0,0,Sourcedata!$C$13*EXP(2*Sourcedata!$C$28*Sourcedata!$C$10/Sourcedata!$C$12/Sourcedata!$C$34/S3940*1000000))</f>
        <v>0</v>
      </c>
      <c r="AB3940" s="1">
        <f t="shared" si="6321"/>
        <v>0</v>
      </c>
      <c r="AC3940" s="1">
        <f t="shared" si="6371"/>
        <v>0</v>
      </c>
      <c r="AD3940">
        <f t="shared" si="6372"/>
        <v>0</v>
      </c>
      <c r="AE3940">
        <f t="shared" si="6365"/>
        <v>0</v>
      </c>
      <c r="AF3940" s="1">
        <f t="shared" si="6322"/>
        <v>0</v>
      </c>
      <c r="AG3940" s="1" t="e">
        <f t="shared" si="6323"/>
        <v>#DIV/0!</v>
      </c>
      <c r="AH3940" s="1">
        <f t="shared" si="6324"/>
        <v>0</v>
      </c>
      <c r="AI3940" s="1" t="e">
        <f>IF(AG3940&gt;$D$1,Sourcedata!$B$90*(2*AE3940/1000000)/fluid_kinevisco,(AE3940*2/1000000)^(4/3)*epsilon^(1/3)/fluid_kinevisco)</f>
        <v>#DIV/0!</v>
      </c>
      <c r="AJ3940" s="1" t="e">
        <f>2+0.6*AI3940^0.5*Sourcedata!$B$92^(1/3)</f>
        <v>#DIV/0!</v>
      </c>
      <c r="AK3940" s="1" t="e">
        <f t="shared" si="6373"/>
        <v>#DIV/0!</v>
      </c>
      <c r="AL3940" s="1" t="e">
        <f t="shared" si="6325"/>
        <v>#DIV/0!</v>
      </c>
      <c r="AM3940" s="1">
        <f>IF(AE3940=0,0,Sourcedata!$C$13*EXP(2*Sourcedata!$C$28*Sourcedata!$C$10/Sourcedata!$C$12/Sourcedata!$C$34/AE3940*1000000))</f>
        <v>0</v>
      </c>
      <c r="AN3940" s="1">
        <f t="shared" si="6326"/>
        <v>0</v>
      </c>
      <c r="AO3940" s="1">
        <f t="shared" si="6374"/>
        <v>0</v>
      </c>
      <c r="AP3940">
        <f t="shared" si="6375"/>
        <v>0</v>
      </c>
      <c r="AQ3940">
        <f t="shared" si="6366"/>
        <v>0</v>
      </c>
      <c r="AR3940" s="1">
        <f t="shared" si="6327"/>
        <v>0</v>
      </c>
      <c r="AS3940" s="1" t="e">
        <f t="shared" si="6328"/>
        <v>#DIV/0!</v>
      </c>
      <c r="AT3940" s="1">
        <f t="shared" si="6329"/>
        <v>0</v>
      </c>
      <c r="AU3940" s="1" t="e">
        <f>IF(AS3940&gt;$D$1,Sourcedata!$B$90*(2*AQ3940/1000000)/fluid_kinevisco,(AQ3940*2/1000000)^(4/3)*epsilon^(1/3)/fluid_kinevisco)</f>
        <v>#DIV/0!</v>
      </c>
      <c r="AV3940" s="1" t="e">
        <f>2+0.6*AU3940^0.5*Sourcedata!$B$92^(1/3)</f>
        <v>#DIV/0!</v>
      </c>
      <c r="AW3940" s="1" t="e">
        <f t="shared" si="6376"/>
        <v>#DIV/0!</v>
      </c>
      <c r="AX3940" s="1" t="e">
        <f t="shared" si="6330"/>
        <v>#DIV/0!</v>
      </c>
      <c r="AY3940" s="1">
        <f>IF(AQ3940=0,0,Sourcedata!$C$13*EXP(2*Sourcedata!$C$28*Sourcedata!$C$10/Sourcedata!$C$12/Sourcedata!$C$34/AQ3940*1000000))</f>
        <v>0</v>
      </c>
      <c r="AZ3940" s="1">
        <f t="shared" si="6331"/>
        <v>0</v>
      </c>
      <c r="BA3940" s="1">
        <f t="shared" si="6377"/>
        <v>0</v>
      </c>
      <c r="BB3940">
        <f t="shared" si="6378"/>
        <v>0</v>
      </c>
      <c r="BC3940">
        <f t="shared" si="6379"/>
        <v>0</v>
      </c>
      <c r="BD3940" s="1">
        <f t="shared" si="6332"/>
        <v>0</v>
      </c>
      <c r="BE3940" s="1" t="e">
        <f t="shared" si="6333"/>
        <v>#DIV/0!</v>
      </c>
      <c r="BF3940" s="1">
        <f t="shared" si="6334"/>
        <v>0</v>
      </c>
      <c r="BG3940" s="1" t="e">
        <f>IF(BE3940&gt;$D$1,Sourcedata!$B$90*(2*BC3940/1000000)/fluid_kinevisco,(BC3940*2/1000000)^(4/3)*epsilon^(1/3)/fluid_kinevisco)</f>
        <v>#DIV/0!</v>
      </c>
      <c r="BH3940" s="1" t="e">
        <f>2+0.6*BG3940^0.5*Sourcedata!$B$92^(1/3)</f>
        <v>#DIV/0!</v>
      </c>
      <c r="BI3940" s="1" t="e">
        <f t="shared" si="6380"/>
        <v>#DIV/0!</v>
      </c>
      <c r="BJ3940" s="1" t="e">
        <f t="shared" si="6335"/>
        <v>#DIV/0!</v>
      </c>
      <c r="BK3940" s="1">
        <f>IF(BC3940=0,0,Sourcedata!$C$13*EXP(2*Sourcedata!$C$28*Sourcedata!$C$10/Sourcedata!$C$12/Sourcedata!$C$34/BC3940*1000000))</f>
        <v>0</v>
      </c>
      <c r="BL3940" s="1">
        <f t="shared" si="6336"/>
        <v>0</v>
      </c>
      <c r="BM3940" s="1">
        <f t="shared" si="6381"/>
        <v>0</v>
      </c>
      <c r="BN3940">
        <f t="shared" si="6382"/>
        <v>0</v>
      </c>
      <c r="BO3940">
        <f t="shared" si="6383"/>
        <v>0</v>
      </c>
      <c r="BP3940" s="1">
        <f t="shared" si="6337"/>
        <v>0</v>
      </c>
      <c r="BQ3940" s="1" t="e">
        <f t="shared" si="6338"/>
        <v>#DIV/0!</v>
      </c>
      <c r="BR3940" s="1">
        <f t="shared" si="6339"/>
        <v>0</v>
      </c>
      <c r="BS3940" s="1" t="e">
        <f>IF(BQ3940&gt;$D$1,Sourcedata!$B$90*(2*BO3940/1000000)/fluid_kinevisco,(BO3940*2/1000000)^(4/3)*epsilon^(1/3)/fluid_kinevisco)</f>
        <v>#DIV/0!</v>
      </c>
      <c r="BT3940" s="1" t="e">
        <f>2+0.6*BS3940^0.5*Sourcedata!$B$92^(1/3)</f>
        <v>#DIV/0!</v>
      </c>
      <c r="BU3940" s="1" t="e">
        <f t="shared" si="6384"/>
        <v>#DIV/0!</v>
      </c>
      <c r="BV3940" s="1" t="e">
        <f t="shared" si="6340"/>
        <v>#DIV/0!</v>
      </c>
      <c r="BW3940" s="1">
        <f>IF(BO3940=0,0,Sourcedata!$C$13*EXP(2*Sourcedata!$C$28*Sourcedata!$C$10/Sourcedata!$C$12/Sourcedata!$C$34/BO3940*1000000))</f>
        <v>0</v>
      </c>
      <c r="BX3940" s="1">
        <f t="shared" si="6341"/>
        <v>0</v>
      </c>
      <c r="BY3940" s="1">
        <f t="shared" si="6385"/>
        <v>0</v>
      </c>
      <c r="BZ3940">
        <f t="shared" si="6386"/>
        <v>0</v>
      </c>
      <c r="CA3940">
        <f t="shared" si="6367"/>
        <v>0</v>
      </c>
      <c r="CB3940" s="1">
        <f t="shared" si="6342"/>
        <v>0</v>
      </c>
      <c r="CC3940" s="1" t="e">
        <f t="shared" si="6343"/>
        <v>#DIV/0!</v>
      </c>
      <c r="CD3940" s="1">
        <f t="shared" si="6344"/>
        <v>0</v>
      </c>
      <c r="CE3940" s="1" t="e">
        <f>IF(CC3940&gt;$D$1,Sourcedata!$B$90*(2*CA3940/1000000)/fluid_kinevisco,(CA3940*2/1000000)^(4/3)*epsilon^(1/3)/fluid_kinevisco)</f>
        <v>#DIV/0!</v>
      </c>
      <c r="CF3940" s="1" t="e">
        <f>2+0.6*CE3940^0.5*Sourcedata!$B$92^(1/3)</f>
        <v>#DIV/0!</v>
      </c>
      <c r="CG3940" s="1" t="e">
        <f t="shared" si="6387"/>
        <v>#DIV/0!</v>
      </c>
      <c r="CH3940" s="1" t="e">
        <f t="shared" si="6345"/>
        <v>#DIV/0!</v>
      </c>
      <c r="CI3940" s="1">
        <f>IF(CA3940=0,0,Sourcedata!$C$13*EXP(2*Sourcedata!$C$28*Sourcedata!$C$10/Sourcedata!$C$12/Sourcedata!$C$34/CA3940*1000000))</f>
        <v>0</v>
      </c>
      <c r="CJ3940" s="1">
        <f t="shared" si="6346"/>
        <v>0</v>
      </c>
      <c r="CK3940" s="1">
        <f t="shared" si="6388"/>
        <v>0</v>
      </c>
      <c r="CL3940">
        <f t="shared" si="6368"/>
        <v>0</v>
      </c>
      <c r="CM3940">
        <f t="shared" si="6389"/>
        <v>0</v>
      </c>
      <c r="CN3940" s="1">
        <f t="shared" si="6347"/>
        <v>0</v>
      </c>
      <c r="CO3940" s="1" t="e">
        <f t="shared" si="6348"/>
        <v>#DIV/0!</v>
      </c>
      <c r="CP3940" s="1">
        <f t="shared" si="6349"/>
        <v>0</v>
      </c>
      <c r="CQ3940" s="1" t="e">
        <f>IF(CO3940&gt;$D$1,Sourcedata!$B$90*(2*CM3940/1000000)/fluid_kinevisco,(CM3940*2/1000000)^(4/3)*epsilon^(1/3)/fluid_kinevisco)</f>
        <v>#DIV/0!</v>
      </c>
      <c r="CR3940" s="1" t="e">
        <f>2+0.6*CQ3940^0.5*Sourcedata!$B$92^(1/3)</f>
        <v>#DIV/0!</v>
      </c>
      <c r="CS3940" s="1" t="e">
        <f t="shared" si="6390"/>
        <v>#DIV/0!</v>
      </c>
      <c r="CT3940" s="1" t="e">
        <f t="shared" si="6350"/>
        <v>#DIV/0!</v>
      </c>
      <c r="CU3940" s="1">
        <f>IF(CM3940=0,0,Sourcedata!$C$13*EXP(2*Sourcedata!$C$28*Sourcedata!$C$10/Sourcedata!$C$12/Sourcedata!$C$34/CM3940*1000000))</f>
        <v>0</v>
      </c>
      <c r="CV3940" s="1">
        <f t="shared" si="6351"/>
        <v>0</v>
      </c>
      <c r="CW3940" s="1">
        <f t="shared" si="6391"/>
        <v>0</v>
      </c>
      <c r="CX3940">
        <f t="shared" si="6392"/>
        <v>0</v>
      </c>
      <c r="CY3940">
        <f t="shared" si="6393"/>
        <v>0</v>
      </c>
      <c r="CZ3940" s="1">
        <f t="shared" si="6352"/>
        <v>0</v>
      </c>
      <c r="DA3940" s="1" t="e">
        <f t="shared" si="6353"/>
        <v>#DIV/0!</v>
      </c>
      <c r="DB3940" s="1">
        <f t="shared" si="6354"/>
        <v>0</v>
      </c>
      <c r="DC3940" s="1" t="e">
        <f>IF(DA3940&gt;$D$1,Sourcedata!$B$90*(2*CY3940/1000000)/fluid_kinevisco,(CY3940*2/1000000)^(4/3)*epsilon^(1/3)/fluid_kinevisco)</f>
        <v>#DIV/0!</v>
      </c>
      <c r="DD3940" s="1" t="e">
        <f>2+0.6*DC3940^0.5*Sourcedata!$B$92^(1/3)</f>
        <v>#DIV/0!</v>
      </c>
      <c r="DE3940" s="1" t="e">
        <f t="shared" si="6394"/>
        <v>#DIV/0!</v>
      </c>
      <c r="DF3940" s="1" t="e">
        <f t="shared" si="6355"/>
        <v>#DIV/0!</v>
      </c>
      <c r="DG3940" s="1">
        <f>IF(CY3940=0,0,Sourcedata!$C$13*EXP(2*Sourcedata!$C$28*Sourcedata!$C$10/Sourcedata!$C$12/Sourcedata!$C$34/CY3940*1000000))</f>
        <v>0</v>
      </c>
      <c r="DH3940" s="1">
        <f t="shared" si="6356"/>
        <v>0</v>
      </c>
      <c r="DI3940" s="1">
        <f t="shared" si="6395"/>
        <v>0</v>
      </c>
      <c r="DJ3940">
        <f t="shared" si="6396"/>
        <v>0</v>
      </c>
      <c r="DK3940">
        <f t="shared" si="6397"/>
        <v>0</v>
      </c>
      <c r="DL3940" s="1">
        <f t="shared" si="6357"/>
        <v>0</v>
      </c>
      <c r="DM3940" s="1" t="e">
        <f t="shared" si="6358"/>
        <v>#DIV/0!</v>
      </c>
      <c r="DN3940" s="1">
        <f t="shared" si="6359"/>
        <v>0</v>
      </c>
      <c r="DO3940" s="1" t="e">
        <f>IF(DM3940&gt;$D$1,Sourcedata!$B$90*(2*DK3940/1000000)/fluid_kinevisco,(DK3940*2/1000000)^(4/3)*epsilon^(1/3)/fluid_kinevisco)</f>
        <v>#DIV/0!</v>
      </c>
      <c r="DP3940" s="1" t="e">
        <f>2+0.6*DO3940^0.5*Sourcedata!$B$92^(1/3)</f>
        <v>#DIV/0!</v>
      </c>
      <c r="DQ3940" s="1" t="e">
        <f t="shared" si="6398"/>
        <v>#DIV/0!</v>
      </c>
      <c r="DR3940" s="1" t="e">
        <f t="shared" si="6360"/>
        <v>#DIV/0!</v>
      </c>
      <c r="DS3940" s="1">
        <f>IF(DK3940=0,0,Sourcedata!$C$13*EXP(2*Sourcedata!$C$28*Sourcedata!$C$10/Sourcedata!$C$12/Sourcedata!$C$34/DK3940*1000000))</f>
        <v>0</v>
      </c>
      <c r="DT3940" s="1">
        <f t="shared" si="6361"/>
        <v>0</v>
      </c>
      <c r="DU3940" s="1">
        <f t="shared" si="6399"/>
        <v>0</v>
      </c>
      <c r="DV3940">
        <f t="shared" si="6400"/>
        <v>0</v>
      </c>
      <c r="DX3940" s="26">
        <f t="shared" si="6309"/>
        <v>2.4999999999999988E-5</v>
      </c>
      <c r="DY3940">
        <f t="shared" si="6298"/>
        <v>0.98450000000006566</v>
      </c>
      <c r="DZ3940" s="1">
        <f t="shared" si="6299"/>
        <v>0</v>
      </c>
      <c r="EA3940" s="1">
        <f t="shared" si="6310"/>
        <v>24.999999999999989</v>
      </c>
      <c r="EB3940" s="1">
        <f t="shared" si="6303"/>
        <v>0</v>
      </c>
      <c r="EC3940" s="1"/>
      <c r="ED3940" s="1">
        <f t="shared" si="6304"/>
        <v>24.999999999999989</v>
      </c>
      <c r="EE3940" s="1">
        <f t="shared" si="6305"/>
        <v>24.999999999999989</v>
      </c>
      <c r="EF3940">
        <f t="shared" si="6300"/>
        <v>99.999999999999957</v>
      </c>
      <c r="EG3940">
        <f t="shared" si="6301"/>
        <v>0</v>
      </c>
      <c r="EH3940" s="1"/>
      <c r="EI3940">
        <f t="shared" si="6302"/>
        <v>100</v>
      </c>
      <c r="EK3940">
        <f t="shared" si="6306"/>
        <v>0.98450000000006566</v>
      </c>
      <c r="EL3940">
        <f t="shared" si="6307"/>
        <v>0.98</v>
      </c>
      <c r="EM3940">
        <f t="shared" si="6308"/>
        <v>99.999999999999957</v>
      </c>
    </row>
    <row r="3941" spans="6:143" x14ac:dyDescent="0.2">
      <c r="F3941">
        <f>F3940+Sourcedata!$C$36*3600/4000</f>
        <v>3541.500000000236</v>
      </c>
      <c r="G3941">
        <f t="shared" si="6362"/>
        <v>0</v>
      </c>
      <c r="H3941" s="1">
        <f t="shared" si="6311"/>
        <v>0</v>
      </c>
      <c r="I3941" s="1" t="e">
        <f t="shared" si="6312"/>
        <v>#DIV/0!</v>
      </c>
      <c r="J3941" s="1">
        <f t="shared" si="6313"/>
        <v>0</v>
      </c>
      <c r="K3941" s="1" t="e">
        <f>IF(I3941&gt;$D$1,Sourcedata!$B$90*(2*G3941/1000000)/fluid_kinevisco,(G3941*2/1000000)^(4/3)*epsilon^(1/3)/fluid_kinevisco)</f>
        <v>#DIV/0!</v>
      </c>
      <c r="L3941" s="1" t="e">
        <f>2+0.6*K3941^0.5*Sourcedata!$B$92^(1/3)</f>
        <v>#DIV/0!</v>
      </c>
      <c r="M3941" s="1" t="e">
        <f t="shared" si="6314"/>
        <v>#DIV/0!</v>
      </c>
      <c r="N3941" s="1" t="e">
        <f t="shared" si="6315"/>
        <v>#DIV/0!</v>
      </c>
      <c r="O3941" s="1">
        <f>IF(G3941=0,0,Sourcedata!$C$13*EXP(2*Sourcedata!$C$28*Sourcedata!$C$10/Sourcedata!$C$12/Sourcedata!$C$34/G3941*1000000))</f>
        <v>0</v>
      </c>
      <c r="P3941" s="1">
        <f t="shared" si="6316"/>
        <v>0</v>
      </c>
      <c r="Q3941" s="1">
        <f t="shared" si="6363"/>
        <v>0</v>
      </c>
      <c r="R3941">
        <f t="shared" si="6369"/>
        <v>0</v>
      </c>
      <c r="S3941">
        <f t="shared" si="6364"/>
        <v>0</v>
      </c>
      <c r="T3941" s="1">
        <f t="shared" si="6317"/>
        <v>0</v>
      </c>
      <c r="U3941" s="1" t="e">
        <f t="shared" si="6318"/>
        <v>#DIV/0!</v>
      </c>
      <c r="V3941" s="1">
        <f t="shared" si="6319"/>
        <v>0</v>
      </c>
      <c r="W3941" s="1" t="e">
        <f>IF(U3941&gt;$D$1,Sourcedata!$B$90*(2*S3941/1000000)/fluid_kinevisco,(S3941*2/1000000)^(4/3)*epsilon^(1/3)/fluid_kinevisco)</f>
        <v>#DIV/0!</v>
      </c>
      <c r="X3941" s="1" t="e">
        <f>2+0.6*W3941^0.5*Sourcedata!$B$92^(1/3)</f>
        <v>#DIV/0!</v>
      </c>
      <c r="Y3941" s="1" t="e">
        <f t="shared" si="6370"/>
        <v>#DIV/0!</v>
      </c>
      <c r="Z3941" s="1" t="e">
        <f t="shared" si="6320"/>
        <v>#DIV/0!</v>
      </c>
      <c r="AA3941" s="1">
        <f>IF(S3941=0,0,Sourcedata!$C$13*EXP(2*Sourcedata!$C$28*Sourcedata!$C$10/Sourcedata!$C$12/Sourcedata!$C$34/S3941*1000000))</f>
        <v>0</v>
      </c>
      <c r="AB3941" s="1">
        <f t="shared" si="6321"/>
        <v>0</v>
      </c>
      <c r="AC3941" s="1">
        <f t="shared" si="6371"/>
        <v>0</v>
      </c>
      <c r="AD3941">
        <f t="shared" si="6372"/>
        <v>0</v>
      </c>
      <c r="AE3941">
        <f t="shared" si="6365"/>
        <v>0</v>
      </c>
      <c r="AF3941" s="1">
        <f t="shared" si="6322"/>
        <v>0</v>
      </c>
      <c r="AG3941" s="1" t="e">
        <f t="shared" si="6323"/>
        <v>#DIV/0!</v>
      </c>
      <c r="AH3941" s="1">
        <f t="shared" si="6324"/>
        <v>0</v>
      </c>
      <c r="AI3941" s="1" t="e">
        <f>IF(AG3941&gt;$D$1,Sourcedata!$B$90*(2*AE3941/1000000)/fluid_kinevisco,(AE3941*2/1000000)^(4/3)*epsilon^(1/3)/fluid_kinevisco)</f>
        <v>#DIV/0!</v>
      </c>
      <c r="AJ3941" s="1" t="e">
        <f>2+0.6*AI3941^0.5*Sourcedata!$B$92^(1/3)</f>
        <v>#DIV/0!</v>
      </c>
      <c r="AK3941" s="1" t="e">
        <f t="shared" si="6373"/>
        <v>#DIV/0!</v>
      </c>
      <c r="AL3941" s="1" t="e">
        <f t="shared" si="6325"/>
        <v>#DIV/0!</v>
      </c>
      <c r="AM3941" s="1">
        <f>IF(AE3941=0,0,Sourcedata!$C$13*EXP(2*Sourcedata!$C$28*Sourcedata!$C$10/Sourcedata!$C$12/Sourcedata!$C$34/AE3941*1000000))</f>
        <v>0</v>
      </c>
      <c r="AN3941" s="1">
        <f t="shared" si="6326"/>
        <v>0</v>
      </c>
      <c r="AO3941" s="1">
        <f t="shared" si="6374"/>
        <v>0</v>
      </c>
      <c r="AP3941">
        <f t="shared" si="6375"/>
        <v>0</v>
      </c>
      <c r="AQ3941">
        <f t="shared" si="6366"/>
        <v>0</v>
      </c>
      <c r="AR3941" s="1">
        <f t="shared" si="6327"/>
        <v>0</v>
      </c>
      <c r="AS3941" s="1" t="e">
        <f t="shared" si="6328"/>
        <v>#DIV/0!</v>
      </c>
      <c r="AT3941" s="1">
        <f t="shared" si="6329"/>
        <v>0</v>
      </c>
      <c r="AU3941" s="1" t="e">
        <f>IF(AS3941&gt;$D$1,Sourcedata!$B$90*(2*AQ3941/1000000)/fluid_kinevisco,(AQ3941*2/1000000)^(4/3)*epsilon^(1/3)/fluid_kinevisco)</f>
        <v>#DIV/0!</v>
      </c>
      <c r="AV3941" s="1" t="e">
        <f>2+0.6*AU3941^0.5*Sourcedata!$B$92^(1/3)</f>
        <v>#DIV/0!</v>
      </c>
      <c r="AW3941" s="1" t="e">
        <f t="shared" si="6376"/>
        <v>#DIV/0!</v>
      </c>
      <c r="AX3941" s="1" t="e">
        <f t="shared" si="6330"/>
        <v>#DIV/0!</v>
      </c>
      <c r="AY3941" s="1">
        <f>IF(AQ3941=0,0,Sourcedata!$C$13*EXP(2*Sourcedata!$C$28*Sourcedata!$C$10/Sourcedata!$C$12/Sourcedata!$C$34/AQ3941*1000000))</f>
        <v>0</v>
      </c>
      <c r="AZ3941" s="1">
        <f t="shared" si="6331"/>
        <v>0</v>
      </c>
      <c r="BA3941" s="1">
        <f t="shared" si="6377"/>
        <v>0</v>
      </c>
      <c r="BB3941">
        <f t="shared" si="6378"/>
        <v>0</v>
      </c>
      <c r="BC3941">
        <f t="shared" si="6379"/>
        <v>0</v>
      </c>
      <c r="BD3941" s="1">
        <f t="shared" si="6332"/>
        <v>0</v>
      </c>
      <c r="BE3941" s="1" t="e">
        <f t="shared" si="6333"/>
        <v>#DIV/0!</v>
      </c>
      <c r="BF3941" s="1">
        <f t="shared" si="6334"/>
        <v>0</v>
      </c>
      <c r="BG3941" s="1" t="e">
        <f>IF(BE3941&gt;$D$1,Sourcedata!$B$90*(2*BC3941/1000000)/fluid_kinevisco,(BC3941*2/1000000)^(4/3)*epsilon^(1/3)/fluid_kinevisco)</f>
        <v>#DIV/0!</v>
      </c>
      <c r="BH3941" s="1" t="e">
        <f>2+0.6*BG3941^0.5*Sourcedata!$B$92^(1/3)</f>
        <v>#DIV/0!</v>
      </c>
      <c r="BI3941" s="1" t="e">
        <f t="shared" si="6380"/>
        <v>#DIV/0!</v>
      </c>
      <c r="BJ3941" s="1" t="e">
        <f t="shared" si="6335"/>
        <v>#DIV/0!</v>
      </c>
      <c r="BK3941" s="1">
        <f>IF(BC3941=0,0,Sourcedata!$C$13*EXP(2*Sourcedata!$C$28*Sourcedata!$C$10/Sourcedata!$C$12/Sourcedata!$C$34/BC3941*1000000))</f>
        <v>0</v>
      </c>
      <c r="BL3941" s="1">
        <f t="shared" si="6336"/>
        <v>0</v>
      </c>
      <c r="BM3941" s="1">
        <f t="shared" si="6381"/>
        <v>0</v>
      </c>
      <c r="BN3941">
        <f t="shared" si="6382"/>
        <v>0</v>
      </c>
      <c r="BO3941">
        <f t="shared" si="6383"/>
        <v>0</v>
      </c>
      <c r="BP3941" s="1">
        <f t="shared" si="6337"/>
        <v>0</v>
      </c>
      <c r="BQ3941" s="1" t="e">
        <f t="shared" si="6338"/>
        <v>#DIV/0!</v>
      </c>
      <c r="BR3941" s="1">
        <f t="shared" si="6339"/>
        <v>0</v>
      </c>
      <c r="BS3941" s="1" t="e">
        <f>IF(BQ3941&gt;$D$1,Sourcedata!$B$90*(2*BO3941/1000000)/fluid_kinevisco,(BO3941*2/1000000)^(4/3)*epsilon^(1/3)/fluid_kinevisco)</f>
        <v>#DIV/0!</v>
      </c>
      <c r="BT3941" s="1" t="e">
        <f>2+0.6*BS3941^0.5*Sourcedata!$B$92^(1/3)</f>
        <v>#DIV/0!</v>
      </c>
      <c r="BU3941" s="1" t="e">
        <f t="shared" si="6384"/>
        <v>#DIV/0!</v>
      </c>
      <c r="BV3941" s="1" t="e">
        <f t="shared" si="6340"/>
        <v>#DIV/0!</v>
      </c>
      <c r="BW3941" s="1">
        <f>IF(BO3941=0,0,Sourcedata!$C$13*EXP(2*Sourcedata!$C$28*Sourcedata!$C$10/Sourcedata!$C$12/Sourcedata!$C$34/BO3941*1000000))</f>
        <v>0</v>
      </c>
      <c r="BX3941" s="1">
        <f t="shared" si="6341"/>
        <v>0</v>
      </c>
      <c r="BY3941" s="1">
        <f t="shared" si="6385"/>
        <v>0</v>
      </c>
      <c r="BZ3941">
        <f t="shared" si="6386"/>
        <v>0</v>
      </c>
      <c r="CA3941">
        <f t="shared" si="6367"/>
        <v>0</v>
      </c>
      <c r="CB3941" s="1">
        <f t="shared" si="6342"/>
        <v>0</v>
      </c>
      <c r="CC3941" s="1" t="e">
        <f t="shared" si="6343"/>
        <v>#DIV/0!</v>
      </c>
      <c r="CD3941" s="1">
        <f t="shared" si="6344"/>
        <v>0</v>
      </c>
      <c r="CE3941" s="1" t="e">
        <f>IF(CC3941&gt;$D$1,Sourcedata!$B$90*(2*CA3941/1000000)/fluid_kinevisco,(CA3941*2/1000000)^(4/3)*epsilon^(1/3)/fluid_kinevisco)</f>
        <v>#DIV/0!</v>
      </c>
      <c r="CF3941" s="1" t="e">
        <f>2+0.6*CE3941^0.5*Sourcedata!$B$92^(1/3)</f>
        <v>#DIV/0!</v>
      </c>
      <c r="CG3941" s="1" t="e">
        <f t="shared" si="6387"/>
        <v>#DIV/0!</v>
      </c>
      <c r="CH3941" s="1" t="e">
        <f t="shared" si="6345"/>
        <v>#DIV/0!</v>
      </c>
      <c r="CI3941" s="1">
        <f>IF(CA3941=0,0,Sourcedata!$C$13*EXP(2*Sourcedata!$C$28*Sourcedata!$C$10/Sourcedata!$C$12/Sourcedata!$C$34/CA3941*1000000))</f>
        <v>0</v>
      </c>
      <c r="CJ3941" s="1">
        <f t="shared" si="6346"/>
        <v>0</v>
      </c>
      <c r="CK3941" s="1">
        <f t="shared" si="6388"/>
        <v>0</v>
      </c>
      <c r="CL3941">
        <f t="shared" si="6368"/>
        <v>0</v>
      </c>
      <c r="CM3941">
        <f t="shared" si="6389"/>
        <v>0</v>
      </c>
      <c r="CN3941" s="1">
        <f t="shared" si="6347"/>
        <v>0</v>
      </c>
      <c r="CO3941" s="1" t="e">
        <f t="shared" si="6348"/>
        <v>#DIV/0!</v>
      </c>
      <c r="CP3941" s="1">
        <f t="shared" si="6349"/>
        <v>0</v>
      </c>
      <c r="CQ3941" s="1" t="e">
        <f>IF(CO3941&gt;$D$1,Sourcedata!$B$90*(2*CM3941/1000000)/fluid_kinevisco,(CM3941*2/1000000)^(4/3)*epsilon^(1/3)/fluid_kinevisco)</f>
        <v>#DIV/0!</v>
      </c>
      <c r="CR3941" s="1" t="e">
        <f>2+0.6*CQ3941^0.5*Sourcedata!$B$92^(1/3)</f>
        <v>#DIV/0!</v>
      </c>
      <c r="CS3941" s="1" t="e">
        <f t="shared" si="6390"/>
        <v>#DIV/0!</v>
      </c>
      <c r="CT3941" s="1" t="e">
        <f t="shared" si="6350"/>
        <v>#DIV/0!</v>
      </c>
      <c r="CU3941" s="1">
        <f>IF(CM3941=0,0,Sourcedata!$C$13*EXP(2*Sourcedata!$C$28*Sourcedata!$C$10/Sourcedata!$C$12/Sourcedata!$C$34/CM3941*1000000))</f>
        <v>0</v>
      </c>
      <c r="CV3941" s="1">
        <f t="shared" si="6351"/>
        <v>0</v>
      </c>
      <c r="CW3941" s="1">
        <f t="shared" si="6391"/>
        <v>0</v>
      </c>
      <c r="CX3941">
        <f t="shared" si="6392"/>
        <v>0</v>
      </c>
      <c r="CY3941">
        <f t="shared" si="6393"/>
        <v>0</v>
      </c>
      <c r="CZ3941" s="1">
        <f t="shared" si="6352"/>
        <v>0</v>
      </c>
      <c r="DA3941" s="1" t="e">
        <f t="shared" si="6353"/>
        <v>#DIV/0!</v>
      </c>
      <c r="DB3941" s="1">
        <f t="shared" si="6354"/>
        <v>0</v>
      </c>
      <c r="DC3941" s="1" t="e">
        <f>IF(DA3941&gt;$D$1,Sourcedata!$B$90*(2*CY3941/1000000)/fluid_kinevisco,(CY3941*2/1000000)^(4/3)*epsilon^(1/3)/fluid_kinevisco)</f>
        <v>#DIV/0!</v>
      </c>
      <c r="DD3941" s="1" t="e">
        <f>2+0.6*DC3941^0.5*Sourcedata!$B$92^(1/3)</f>
        <v>#DIV/0!</v>
      </c>
      <c r="DE3941" s="1" t="e">
        <f t="shared" si="6394"/>
        <v>#DIV/0!</v>
      </c>
      <c r="DF3941" s="1" t="e">
        <f t="shared" si="6355"/>
        <v>#DIV/0!</v>
      </c>
      <c r="DG3941" s="1">
        <f>IF(CY3941=0,0,Sourcedata!$C$13*EXP(2*Sourcedata!$C$28*Sourcedata!$C$10/Sourcedata!$C$12/Sourcedata!$C$34/CY3941*1000000))</f>
        <v>0</v>
      </c>
      <c r="DH3941" s="1">
        <f t="shared" si="6356"/>
        <v>0</v>
      </c>
      <c r="DI3941" s="1">
        <f t="shared" si="6395"/>
        <v>0</v>
      </c>
      <c r="DJ3941">
        <f t="shared" si="6396"/>
        <v>0</v>
      </c>
      <c r="DK3941">
        <f t="shared" si="6397"/>
        <v>0</v>
      </c>
      <c r="DL3941" s="1">
        <f t="shared" si="6357"/>
        <v>0</v>
      </c>
      <c r="DM3941" s="1" t="e">
        <f t="shared" si="6358"/>
        <v>#DIV/0!</v>
      </c>
      <c r="DN3941" s="1">
        <f t="shared" si="6359"/>
        <v>0</v>
      </c>
      <c r="DO3941" s="1" t="e">
        <f>IF(DM3941&gt;$D$1,Sourcedata!$B$90*(2*DK3941/1000000)/fluid_kinevisco,(DK3941*2/1000000)^(4/3)*epsilon^(1/3)/fluid_kinevisco)</f>
        <v>#DIV/0!</v>
      </c>
      <c r="DP3941" s="1" t="e">
        <f>2+0.6*DO3941^0.5*Sourcedata!$B$92^(1/3)</f>
        <v>#DIV/0!</v>
      </c>
      <c r="DQ3941" s="1" t="e">
        <f t="shared" si="6398"/>
        <v>#DIV/0!</v>
      </c>
      <c r="DR3941" s="1" t="e">
        <f t="shared" si="6360"/>
        <v>#DIV/0!</v>
      </c>
      <c r="DS3941" s="1">
        <f>IF(DK3941=0,0,Sourcedata!$C$13*EXP(2*Sourcedata!$C$28*Sourcedata!$C$10/Sourcedata!$C$12/Sourcedata!$C$34/DK3941*1000000))</f>
        <v>0</v>
      </c>
      <c r="DT3941" s="1">
        <f t="shared" si="6361"/>
        <v>0</v>
      </c>
      <c r="DU3941" s="1">
        <f t="shared" si="6399"/>
        <v>0</v>
      </c>
      <c r="DV3941">
        <f t="shared" si="6400"/>
        <v>0</v>
      </c>
      <c r="DX3941" s="26">
        <f t="shared" si="6309"/>
        <v>2.4999999999999988E-5</v>
      </c>
      <c r="DY3941">
        <f t="shared" si="6298"/>
        <v>0.98475000000006563</v>
      </c>
      <c r="DZ3941" s="1">
        <f t="shared" si="6299"/>
        <v>0</v>
      </c>
      <c r="EA3941" s="1">
        <f t="shared" si="6310"/>
        <v>24.999999999999989</v>
      </c>
      <c r="EB3941" s="1">
        <f t="shared" si="6303"/>
        <v>0</v>
      </c>
      <c r="EC3941" s="1"/>
      <c r="ED3941" s="1">
        <f t="shared" si="6304"/>
        <v>24.999999999999989</v>
      </c>
      <c r="EE3941" s="1">
        <f t="shared" si="6305"/>
        <v>24.999999999999989</v>
      </c>
      <c r="EF3941">
        <f t="shared" si="6300"/>
        <v>99.999999999999957</v>
      </c>
      <c r="EG3941">
        <f t="shared" si="6301"/>
        <v>0</v>
      </c>
      <c r="EH3941" s="1"/>
      <c r="EI3941">
        <f t="shared" si="6302"/>
        <v>100</v>
      </c>
      <c r="EK3941">
        <f t="shared" si="6306"/>
        <v>0.98475000000006563</v>
      </c>
      <c r="EL3941">
        <f t="shared" si="6307"/>
        <v>0.98</v>
      </c>
      <c r="EM3941">
        <f t="shared" si="6308"/>
        <v>99.999999999999957</v>
      </c>
    </row>
    <row r="3942" spans="6:143" x14ac:dyDescent="0.2">
      <c r="F3942">
        <f>F3941+Sourcedata!$C$36*3600/4000</f>
        <v>3542.4000000002361</v>
      </c>
      <c r="G3942">
        <f t="shared" si="6362"/>
        <v>0</v>
      </c>
      <c r="H3942" s="1">
        <f t="shared" si="6311"/>
        <v>0</v>
      </c>
      <c r="I3942" s="1" t="e">
        <f t="shared" si="6312"/>
        <v>#DIV/0!</v>
      </c>
      <c r="J3942" s="1">
        <f t="shared" si="6313"/>
        <v>0</v>
      </c>
      <c r="K3942" s="1" t="e">
        <f>IF(I3942&gt;$D$1,Sourcedata!$B$90*(2*G3942/1000000)/fluid_kinevisco,(G3942*2/1000000)^(4/3)*epsilon^(1/3)/fluid_kinevisco)</f>
        <v>#DIV/0!</v>
      </c>
      <c r="L3942" s="1" t="e">
        <f>2+0.6*K3942^0.5*Sourcedata!$B$92^(1/3)</f>
        <v>#DIV/0!</v>
      </c>
      <c r="M3942" s="1" t="e">
        <f t="shared" si="6314"/>
        <v>#DIV/0!</v>
      </c>
      <c r="N3942" s="1" t="e">
        <f t="shared" si="6315"/>
        <v>#DIV/0!</v>
      </c>
      <c r="O3942" s="1">
        <f>IF(G3942=0,0,Sourcedata!$C$13*EXP(2*Sourcedata!$C$28*Sourcedata!$C$10/Sourcedata!$C$12/Sourcedata!$C$34/G3942*1000000))</f>
        <v>0</v>
      </c>
      <c r="P3942" s="1">
        <f t="shared" si="6316"/>
        <v>0</v>
      </c>
      <c r="Q3942" s="1">
        <f t="shared" si="6363"/>
        <v>0</v>
      </c>
      <c r="R3942">
        <f t="shared" si="6369"/>
        <v>0</v>
      </c>
      <c r="S3942">
        <f t="shared" si="6364"/>
        <v>0</v>
      </c>
      <c r="T3942" s="1">
        <f t="shared" si="6317"/>
        <v>0</v>
      </c>
      <c r="U3942" s="1" t="e">
        <f t="shared" si="6318"/>
        <v>#DIV/0!</v>
      </c>
      <c r="V3942" s="1">
        <f t="shared" si="6319"/>
        <v>0</v>
      </c>
      <c r="W3942" s="1" t="e">
        <f>IF(U3942&gt;$D$1,Sourcedata!$B$90*(2*S3942/1000000)/fluid_kinevisco,(S3942*2/1000000)^(4/3)*epsilon^(1/3)/fluid_kinevisco)</f>
        <v>#DIV/0!</v>
      </c>
      <c r="X3942" s="1" t="e">
        <f>2+0.6*W3942^0.5*Sourcedata!$B$92^(1/3)</f>
        <v>#DIV/0!</v>
      </c>
      <c r="Y3942" s="1" t="e">
        <f t="shared" si="6370"/>
        <v>#DIV/0!</v>
      </c>
      <c r="Z3942" s="1" t="e">
        <f t="shared" si="6320"/>
        <v>#DIV/0!</v>
      </c>
      <c r="AA3942" s="1">
        <f>IF(S3942=0,0,Sourcedata!$C$13*EXP(2*Sourcedata!$C$28*Sourcedata!$C$10/Sourcedata!$C$12/Sourcedata!$C$34/S3942*1000000))</f>
        <v>0</v>
      </c>
      <c r="AB3942" s="1">
        <f t="shared" si="6321"/>
        <v>0</v>
      </c>
      <c r="AC3942" s="1">
        <f t="shared" si="6371"/>
        <v>0</v>
      </c>
      <c r="AD3942">
        <f t="shared" si="6372"/>
        <v>0</v>
      </c>
      <c r="AE3942">
        <f t="shared" si="6365"/>
        <v>0</v>
      </c>
      <c r="AF3942" s="1">
        <f t="shared" si="6322"/>
        <v>0</v>
      </c>
      <c r="AG3942" s="1" t="e">
        <f t="shared" si="6323"/>
        <v>#DIV/0!</v>
      </c>
      <c r="AH3942" s="1">
        <f t="shared" si="6324"/>
        <v>0</v>
      </c>
      <c r="AI3942" s="1" t="e">
        <f>IF(AG3942&gt;$D$1,Sourcedata!$B$90*(2*AE3942/1000000)/fluid_kinevisco,(AE3942*2/1000000)^(4/3)*epsilon^(1/3)/fluid_kinevisco)</f>
        <v>#DIV/0!</v>
      </c>
      <c r="AJ3942" s="1" t="e">
        <f>2+0.6*AI3942^0.5*Sourcedata!$B$92^(1/3)</f>
        <v>#DIV/0!</v>
      </c>
      <c r="AK3942" s="1" t="e">
        <f t="shared" si="6373"/>
        <v>#DIV/0!</v>
      </c>
      <c r="AL3942" s="1" t="e">
        <f t="shared" si="6325"/>
        <v>#DIV/0!</v>
      </c>
      <c r="AM3942" s="1">
        <f>IF(AE3942=0,0,Sourcedata!$C$13*EXP(2*Sourcedata!$C$28*Sourcedata!$C$10/Sourcedata!$C$12/Sourcedata!$C$34/AE3942*1000000))</f>
        <v>0</v>
      </c>
      <c r="AN3942" s="1">
        <f t="shared" si="6326"/>
        <v>0</v>
      </c>
      <c r="AO3942" s="1">
        <f t="shared" si="6374"/>
        <v>0</v>
      </c>
      <c r="AP3942">
        <f t="shared" si="6375"/>
        <v>0</v>
      </c>
      <c r="AQ3942">
        <f t="shared" si="6366"/>
        <v>0</v>
      </c>
      <c r="AR3942" s="1">
        <f t="shared" si="6327"/>
        <v>0</v>
      </c>
      <c r="AS3942" s="1" t="e">
        <f t="shared" si="6328"/>
        <v>#DIV/0!</v>
      </c>
      <c r="AT3942" s="1">
        <f t="shared" si="6329"/>
        <v>0</v>
      </c>
      <c r="AU3942" s="1" t="e">
        <f>IF(AS3942&gt;$D$1,Sourcedata!$B$90*(2*AQ3942/1000000)/fluid_kinevisco,(AQ3942*2/1000000)^(4/3)*epsilon^(1/3)/fluid_kinevisco)</f>
        <v>#DIV/0!</v>
      </c>
      <c r="AV3942" s="1" t="e">
        <f>2+0.6*AU3942^0.5*Sourcedata!$B$92^(1/3)</f>
        <v>#DIV/0!</v>
      </c>
      <c r="AW3942" s="1" t="e">
        <f t="shared" si="6376"/>
        <v>#DIV/0!</v>
      </c>
      <c r="AX3942" s="1" t="e">
        <f t="shared" si="6330"/>
        <v>#DIV/0!</v>
      </c>
      <c r="AY3942" s="1">
        <f>IF(AQ3942=0,0,Sourcedata!$C$13*EXP(2*Sourcedata!$C$28*Sourcedata!$C$10/Sourcedata!$C$12/Sourcedata!$C$34/AQ3942*1000000))</f>
        <v>0</v>
      </c>
      <c r="AZ3942" s="1">
        <f t="shared" si="6331"/>
        <v>0</v>
      </c>
      <c r="BA3942" s="1">
        <f t="shared" si="6377"/>
        <v>0</v>
      </c>
      <c r="BB3942">
        <f t="shared" si="6378"/>
        <v>0</v>
      </c>
      <c r="BC3942">
        <f t="shared" si="6379"/>
        <v>0</v>
      </c>
      <c r="BD3942" s="1">
        <f t="shared" si="6332"/>
        <v>0</v>
      </c>
      <c r="BE3942" s="1" t="e">
        <f t="shared" si="6333"/>
        <v>#DIV/0!</v>
      </c>
      <c r="BF3942" s="1">
        <f t="shared" si="6334"/>
        <v>0</v>
      </c>
      <c r="BG3942" s="1" t="e">
        <f>IF(BE3942&gt;$D$1,Sourcedata!$B$90*(2*BC3942/1000000)/fluid_kinevisco,(BC3942*2/1000000)^(4/3)*epsilon^(1/3)/fluid_kinevisco)</f>
        <v>#DIV/0!</v>
      </c>
      <c r="BH3942" s="1" t="e">
        <f>2+0.6*BG3942^0.5*Sourcedata!$B$92^(1/3)</f>
        <v>#DIV/0!</v>
      </c>
      <c r="BI3942" s="1" t="e">
        <f t="shared" si="6380"/>
        <v>#DIV/0!</v>
      </c>
      <c r="BJ3942" s="1" t="e">
        <f t="shared" si="6335"/>
        <v>#DIV/0!</v>
      </c>
      <c r="BK3942" s="1">
        <f>IF(BC3942=0,0,Sourcedata!$C$13*EXP(2*Sourcedata!$C$28*Sourcedata!$C$10/Sourcedata!$C$12/Sourcedata!$C$34/BC3942*1000000))</f>
        <v>0</v>
      </c>
      <c r="BL3942" s="1">
        <f t="shared" si="6336"/>
        <v>0</v>
      </c>
      <c r="BM3942" s="1">
        <f t="shared" si="6381"/>
        <v>0</v>
      </c>
      <c r="BN3942">
        <f t="shared" si="6382"/>
        <v>0</v>
      </c>
      <c r="BO3942">
        <f t="shared" si="6383"/>
        <v>0</v>
      </c>
      <c r="BP3942" s="1">
        <f t="shared" si="6337"/>
        <v>0</v>
      </c>
      <c r="BQ3942" s="1" t="e">
        <f t="shared" si="6338"/>
        <v>#DIV/0!</v>
      </c>
      <c r="BR3942" s="1">
        <f t="shared" si="6339"/>
        <v>0</v>
      </c>
      <c r="BS3942" s="1" t="e">
        <f>IF(BQ3942&gt;$D$1,Sourcedata!$B$90*(2*BO3942/1000000)/fluid_kinevisco,(BO3942*2/1000000)^(4/3)*epsilon^(1/3)/fluid_kinevisco)</f>
        <v>#DIV/0!</v>
      </c>
      <c r="BT3942" s="1" t="e">
        <f>2+0.6*BS3942^0.5*Sourcedata!$B$92^(1/3)</f>
        <v>#DIV/0!</v>
      </c>
      <c r="BU3942" s="1" t="e">
        <f t="shared" si="6384"/>
        <v>#DIV/0!</v>
      </c>
      <c r="BV3942" s="1" t="e">
        <f t="shared" si="6340"/>
        <v>#DIV/0!</v>
      </c>
      <c r="BW3942" s="1">
        <f>IF(BO3942=0,0,Sourcedata!$C$13*EXP(2*Sourcedata!$C$28*Sourcedata!$C$10/Sourcedata!$C$12/Sourcedata!$C$34/BO3942*1000000))</f>
        <v>0</v>
      </c>
      <c r="BX3942" s="1">
        <f t="shared" si="6341"/>
        <v>0</v>
      </c>
      <c r="BY3942" s="1">
        <f t="shared" si="6385"/>
        <v>0</v>
      </c>
      <c r="BZ3942">
        <f t="shared" si="6386"/>
        <v>0</v>
      </c>
      <c r="CA3942">
        <f t="shared" si="6367"/>
        <v>0</v>
      </c>
      <c r="CB3942" s="1">
        <f t="shared" si="6342"/>
        <v>0</v>
      </c>
      <c r="CC3942" s="1" t="e">
        <f t="shared" si="6343"/>
        <v>#DIV/0!</v>
      </c>
      <c r="CD3942" s="1">
        <f t="shared" si="6344"/>
        <v>0</v>
      </c>
      <c r="CE3942" s="1" t="e">
        <f>IF(CC3942&gt;$D$1,Sourcedata!$B$90*(2*CA3942/1000000)/fluid_kinevisco,(CA3942*2/1000000)^(4/3)*epsilon^(1/3)/fluid_kinevisco)</f>
        <v>#DIV/0!</v>
      </c>
      <c r="CF3942" s="1" t="e">
        <f>2+0.6*CE3942^0.5*Sourcedata!$B$92^(1/3)</f>
        <v>#DIV/0!</v>
      </c>
      <c r="CG3942" s="1" t="e">
        <f t="shared" si="6387"/>
        <v>#DIV/0!</v>
      </c>
      <c r="CH3942" s="1" t="e">
        <f t="shared" si="6345"/>
        <v>#DIV/0!</v>
      </c>
      <c r="CI3942" s="1">
        <f>IF(CA3942=0,0,Sourcedata!$C$13*EXP(2*Sourcedata!$C$28*Sourcedata!$C$10/Sourcedata!$C$12/Sourcedata!$C$34/CA3942*1000000))</f>
        <v>0</v>
      </c>
      <c r="CJ3942" s="1">
        <f t="shared" si="6346"/>
        <v>0</v>
      </c>
      <c r="CK3942" s="1">
        <f t="shared" si="6388"/>
        <v>0</v>
      </c>
      <c r="CL3942">
        <f t="shared" si="6368"/>
        <v>0</v>
      </c>
      <c r="CM3942">
        <f t="shared" si="6389"/>
        <v>0</v>
      </c>
      <c r="CN3942" s="1">
        <f t="shared" si="6347"/>
        <v>0</v>
      </c>
      <c r="CO3942" s="1" t="e">
        <f t="shared" si="6348"/>
        <v>#DIV/0!</v>
      </c>
      <c r="CP3942" s="1">
        <f t="shared" si="6349"/>
        <v>0</v>
      </c>
      <c r="CQ3942" s="1" t="e">
        <f>IF(CO3942&gt;$D$1,Sourcedata!$B$90*(2*CM3942/1000000)/fluid_kinevisco,(CM3942*2/1000000)^(4/3)*epsilon^(1/3)/fluid_kinevisco)</f>
        <v>#DIV/0!</v>
      </c>
      <c r="CR3942" s="1" t="e">
        <f>2+0.6*CQ3942^0.5*Sourcedata!$B$92^(1/3)</f>
        <v>#DIV/0!</v>
      </c>
      <c r="CS3942" s="1" t="e">
        <f t="shared" si="6390"/>
        <v>#DIV/0!</v>
      </c>
      <c r="CT3942" s="1" t="e">
        <f t="shared" si="6350"/>
        <v>#DIV/0!</v>
      </c>
      <c r="CU3942" s="1">
        <f>IF(CM3942=0,0,Sourcedata!$C$13*EXP(2*Sourcedata!$C$28*Sourcedata!$C$10/Sourcedata!$C$12/Sourcedata!$C$34/CM3942*1000000))</f>
        <v>0</v>
      </c>
      <c r="CV3942" s="1">
        <f t="shared" si="6351"/>
        <v>0</v>
      </c>
      <c r="CW3942" s="1">
        <f t="shared" si="6391"/>
        <v>0</v>
      </c>
      <c r="CX3942">
        <f t="shared" si="6392"/>
        <v>0</v>
      </c>
      <c r="CY3942">
        <f t="shared" si="6393"/>
        <v>0</v>
      </c>
      <c r="CZ3942" s="1">
        <f t="shared" si="6352"/>
        <v>0</v>
      </c>
      <c r="DA3942" s="1" t="e">
        <f t="shared" si="6353"/>
        <v>#DIV/0!</v>
      </c>
      <c r="DB3942" s="1">
        <f t="shared" si="6354"/>
        <v>0</v>
      </c>
      <c r="DC3942" s="1" t="e">
        <f>IF(DA3942&gt;$D$1,Sourcedata!$B$90*(2*CY3942/1000000)/fluid_kinevisco,(CY3942*2/1000000)^(4/3)*epsilon^(1/3)/fluid_kinevisco)</f>
        <v>#DIV/0!</v>
      </c>
      <c r="DD3942" s="1" t="e">
        <f>2+0.6*DC3942^0.5*Sourcedata!$B$92^(1/3)</f>
        <v>#DIV/0!</v>
      </c>
      <c r="DE3942" s="1" t="e">
        <f t="shared" si="6394"/>
        <v>#DIV/0!</v>
      </c>
      <c r="DF3942" s="1" t="e">
        <f t="shared" si="6355"/>
        <v>#DIV/0!</v>
      </c>
      <c r="DG3942" s="1">
        <f>IF(CY3942=0,0,Sourcedata!$C$13*EXP(2*Sourcedata!$C$28*Sourcedata!$C$10/Sourcedata!$C$12/Sourcedata!$C$34/CY3942*1000000))</f>
        <v>0</v>
      </c>
      <c r="DH3942" s="1">
        <f t="shared" si="6356"/>
        <v>0</v>
      </c>
      <c r="DI3942" s="1">
        <f t="shared" si="6395"/>
        <v>0</v>
      </c>
      <c r="DJ3942">
        <f t="shared" si="6396"/>
        <v>0</v>
      </c>
      <c r="DK3942">
        <f t="shared" si="6397"/>
        <v>0</v>
      </c>
      <c r="DL3942" s="1">
        <f t="shared" si="6357"/>
        <v>0</v>
      </c>
      <c r="DM3942" s="1" t="e">
        <f t="shared" si="6358"/>
        <v>#DIV/0!</v>
      </c>
      <c r="DN3942" s="1">
        <f t="shared" si="6359"/>
        <v>0</v>
      </c>
      <c r="DO3942" s="1" t="e">
        <f>IF(DM3942&gt;$D$1,Sourcedata!$B$90*(2*DK3942/1000000)/fluid_kinevisco,(DK3942*2/1000000)^(4/3)*epsilon^(1/3)/fluid_kinevisco)</f>
        <v>#DIV/0!</v>
      </c>
      <c r="DP3942" s="1" t="e">
        <f>2+0.6*DO3942^0.5*Sourcedata!$B$92^(1/3)</f>
        <v>#DIV/0!</v>
      </c>
      <c r="DQ3942" s="1" t="e">
        <f t="shared" si="6398"/>
        <v>#DIV/0!</v>
      </c>
      <c r="DR3942" s="1" t="e">
        <f t="shared" si="6360"/>
        <v>#DIV/0!</v>
      </c>
      <c r="DS3942" s="1">
        <f>IF(DK3942=0,0,Sourcedata!$C$13*EXP(2*Sourcedata!$C$28*Sourcedata!$C$10/Sourcedata!$C$12/Sourcedata!$C$34/DK3942*1000000))</f>
        <v>0</v>
      </c>
      <c r="DT3942" s="1">
        <f t="shared" si="6361"/>
        <v>0</v>
      </c>
      <c r="DU3942" s="1">
        <f t="shared" si="6399"/>
        <v>0</v>
      </c>
      <c r="DV3942">
        <f t="shared" si="6400"/>
        <v>0</v>
      </c>
      <c r="DX3942" s="26">
        <f t="shared" si="6309"/>
        <v>2.4999999999999988E-5</v>
      </c>
      <c r="DY3942">
        <f t="shared" si="6298"/>
        <v>0.98500000000006571</v>
      </c>
      <c r="DZ3942" s="1">
        <f t="shared" si="6299"/>
        <v>0</v>
      </c>
      <c r="EA3942" s="1">
        <f t="shared" si="6310"/>
        <v>24.999999999999989</v>
      </c>
      <c r="EB3942" s="1">
        <f t="shared" si="6303"/>
        <v>0</v>
      </c>
      <c r="EC3942" s="1"/>
      <c r="ED3942" s="1">
        <f t="shared" si="6304"/>
        <v>24.999999999999989</v>
      </c>
      <c r="EE3942" s="1">
        <f t="shared" si="6305"/>
        <v>24.999999999999989</v>
      </c>
      <c r="EF3942">
        <f t="shared" si="6300"/>
        <v>99.999999999999957</v>
      </c>
      <c r="EG3942">
        <f t="shared" si="6301"/>
        <v>0</v>
      </c>
      <c r="EH3942" s="1"/>
      <c r="EI3942">
        <f t="shared" si="6302"/>
        <v>100</v>
      </c>
      <c r="EK3942">
        <f t="shared" si="6306"/>
        <v>0.98500000000006571</v>
      </c>
      <c r="EL3942">
        <f t="shared" si="6307"/>
        <v>0.99</v>
      </c>
      <c r="EM3942">
        <f t="shared" si="6308"/>
        <v>99.999999999999957</v>
      </c>
    </row>
    <row r="3943" spans="6:143" x14ac:dyDescent="0.2">
      <c r="F3943">
        <f>F3942+Sourcedata!$C$36*3600/4000</f>
        <v>3543.3000000002362</v>
      </c>
      <c r="G3943">
        <f t="shared" si="6362"/>
        <v>0</v>
      </c>
      <c r="H3943" s="1">
        <f t="shared" si="6311"/>
        <v>0</v>
      </c>
      <c r="I3943" s="1" t="e">
        <f t="shared" si="6312"/>
        <v>#DIV/0!</v>
      </c>
      <c r="J3943" s="1">
        <f t="shared" si="6313"/>
        <v>0</v>
      </c>
      <c r="K3943" s="1" t="e">
        <f>IF(I3943&gt;$D$1,Sourcedata!$B$90*(2*G3943/1000000)/fluid_kinevisco,(G3943*2/1000000)^(4/3)*epsilon^(1/3)/fluid_kinevisco)</f>
        <v>#DIV/0!</v>
      </c>
      <c r="L3943" s="1" t="e">
        <f>2+0.6*K3943^0.5*Sourcedata!$B$92^(1/3)</f>
        <v>#DIV/0!</v>
      </c>
      <c r="M3943" s="1" t="e">
        <f t="shared" si="6314"/>
        <v>#DIV/0!</v>
      </c>
      <c r="N3943" s="1" t="e">
        <f t="shared" si="6315"/>
        <v>#DIV/0!</v>
      </c>
      <c r="O3943" s="1">
        <f>IF(G3943=0,0,Sourcedata!$C$13*EXP(2*Sourcedata!$C$28*Sourcedata!$C$10/Sourcedata!$C$12/Sourcedata!$C$34/G3943*1000000))</f>
        <v>0</v>
      </c>
      <c r="P3943" s="1">
        <f t="shared" si="6316"/>
        <v>0</v>
      </c>
      <c r="Q3943" s="1">
        <f t="shared" si="6363"/>
        <v>0</v>
      </c>
      <c r="R3943">
        <f t="shared" si="6369"/>
        <v>0</v>
      </c>
      <c r="S3943">
        <f t="shared" si="6364"/>
        <v>0</v>
      </c>
      <c r="T3943" s="1">
        <f t="shared" si="6317"/>
        <v>0</v>
      </c>
      <c r="U3943" s="1" t="e">
        <f t="shared" si="6318"/>
        <v>#DIV/0!</v>
      </c>
      <c r="V3943" s="1">
        <f t="shared" si="6319"/>
        <v>0</v>
      </c>
      <c r="W3943" s="1" t="e">
        <f>IF(U3943&gt;$D$1,Sourcedata!$B$90*(2*S3943/1000000)/fluid_kinevisco,(S3943*2/1000000)^(4/3)*epsilon^(1/3)/fluid_kinevisco)</f>
        <v>#DIV/0!</v>
      </c>
      <c r="X3943" s="1" t="e">
        <f>2+0.6*W3943^0.5*Sourcedata!$B$92^(1/3)</f>
        <v>#DIV/0!</v>
      </c>
      <c r="Y3943" s="1" t="e">
        <f t="shared" si="6370"/>
        <v>#DIV/0!</v>
      </c>
      <c r="Z3943" s="1" t="e">
        <f t="shared" si="6320"/>
        <v>#DIV/0!</v>
      </c>
      <c r="AA3943" s="1">
        <f>IF(S3943=0,0,Sourcedata!$C$13*EXP(2*Sourcedata!$C$28*Sourcedata!$C$10/Sourcedata!$C$12/Sourcedata!$C$34/S3943*1000000))</f>
        <v>0</v>
      </c>
      <c r="AB3943" s="1">
        <f t="shared" si="6321"/>
        <v>0</v>
      </c>
      <c r="AC3943" s="1">
        <f t="shared" si="6371"/>
        <v>0</v>
      </c>
      <c r="AD3943">
        <f t="shared" si="6372"/>
        <v>0</v>
      </c>
      <c r="AE3943">
        <f t="shared" si="6365"/>
        <v>0</v>
      </c>
      <c r="AF3943" s="1">
        <f t="shared" si="6322"/>
        <v>0</v>
      </c>
      <c r="AG3943" s="1" t="e">
        <f t="shared" si="6323"/>
        <v>#DIV/0!</v>
      </c>
      <c r="AH3943" s="1">
        <f t="shared" si="6324"/>
        <v>0</v>
      </c>
      <c r="AI3943" s="1" t="e">
        <f>IF(AG3943&gt;$D$1,Sourcedata!$B$90*(2*AE3943/1000000)/fluid_kinevisco,(AE3943*2/1000000)^(4/3)*epsilon^(1/3)/fluid_kinevisco)</f>
        <v>#DIV/0!</v>
      </c>
      <c r="AJ3943" s="1" t="e">
        <f>2+0.6*AI3943^0.5*Sourcedata!$B$92^(1/3)</f>
        <v>#DIV/0!</v>
      </c>
      <c r="AK3943" s="1" t="e">
        <f t="shared" si="6373"/>
        <v>#DIV/0!</v>
      </c>
      <c r="AL3943" s="1" t="e">
        <f t="shared" si="6325"/>
        <v>#DIV/0!</v>
      </c>
      <c r="AM3943" s="1">
        <f>IF(AE3943=0,0,Sourcedata!$C$13*EXP(2*Sourcedata!$C$28*Sourcedata!$C$10/Sourcedata!$C$12/Sourcedata!$C$34/AE3943*1000000))</f>
        <v>0</v>
      </c>
      <c r="AN3943" s="1">
        <f t="shared" si="6326"/>
        <v>0</v>
      </c>
      <c r="AO3943" s="1">
        <f t="shared" si="6374"/>
        <v>0</v>
      </c>
      <c r="AP3943">
        <f t="shared" si="6375"/>
        <v>0</v>
      </c>
      <c r="AQ3943">
        <f t="shared" si="6366"/>
        <v>0</v>
      </c>
      <c r="AR3943" s="1">
        <f t="shared" si="6327"/>
        <v>0</v>
      </c>
      <c r="AS3943" s="1" t="e">
        <f t="shared" si="6328"/>
        <v>#DIV/0!</v>
      </c>
      <c r="AT3943" s="1">
        <f t="shared" si="6329"/>
        <v>0</v>
      </c>
      <c r="AU3943" s="1" t="e">
        <f>IF(AS3943&gt;$D$1,Sourcedata!$B$90*(2*AQ3943/1000000)/fluid_kinevisco,(AQ3943*2/1000000)^(4/3)*epsilon^(1/3)/fluid_kinevisco)</f>
        <v>#DIV/0!</v>
      </c>
      <c r="AV3943" s="1" t="e">
        <f>2+0.6*AU3943^0.5*Sourcedata!$B$92^(1/3)</f>
        <v>#DIV/0!</v>
      </c>
      <c r="AW3943" s="1" t="e">
        <f t="shared" si="6376"/>
        <v>#DIV/0!</v>
      </c>
      <c r="AX3943" s="1" t="e">
        <f t="shared" si="6330"/>
        <v>#DIV/0!</v>
      </c>
      <c r="AY3943" s="1">
        <f>IF(AQ3943=0,0,Sourcedata!$C$13*EXP(2*Sourcedata!$C$28*Sourcedata!$C$10/Sourcedata!$C$12/Sourcedata!$C$34/AQ3943*1000000))</f>
        <v>0</v>
      </c>
      <c r="AZ3943" s="1">
        <f t="shared" si="6331"/>
        <v>0</v>
      </c>
      <c r="BA3943" s="1">
        <f t="shared" si="6377"/>
        <v>0</v>
      </c>
      <c r="BB3943">
        <f t="shared" si="6378"/>
        <v>0</v>
      </c>
      <c r="BC3943">
        <f t="shared" si="6379"/>
        <v>0</v>
      </c>
      <c r="BD3943" s="1">
        <f t="shared" si="6332"/>
        <v>0</v>
      </c>
      <c r="BE3943" s="1" t="e">
        <f t="shared" si="6333"/>
        <v>#DIV/0!</v>
      </c>
      <c r="BF3943" s="1">
        <f t="shared" si="6334"/>
        <v>0</v>
      </c>
      <c r="BG3943" s="1" t="e">
        <f>IF(BE3943&gt;$D$1,Sourcedata!$B$90*(2*BC3943/1000000)/fluid_kinevisco,(BC3943*2/1000000)^(4/3)*epsilon^(1/3)/fluid_kinevisco)</f>
        <v>#DIV/0!</v>
      </c>
      <c r="BH3943" s="1" t="e">
        <f>2+0.6*BG3943^0.5*Sourcedata!$B$92^(1/3)</f>
        <v>#DIV/0!</v>
      </c>
      <c r="BI3943" s="1" t="e">
        <f t="shared" si="6380"/>
        <v>#DIV/0!</v>
      </c>
      <c r="BJ3943" s="1" t="e">
        <f t="shared" si="6335"/>
        <v>#DIV/0!</v>
      </c>
      <c r="BK3943" s="1">
        <f>IF(BC3943=0,0,Sourcedata!$C$13*EXP(2*Sourcedata!$C$28*Sourcedata!$C$10/Sourcedata!$C$12/Sourcedata!$C$34/BC3943*1000000))</f>
        <v>0</v>
      </c>
      <c r="BL3943" s="1">
        <f t="shared" si="6336"/>
        <v>0</v>
      </c>
      <c r="BM3943" s="1">
        <f t="shared" si="6381"/>
        <v>0</v>
      </c>
      <c r="BN3943">
        <f t="shared" si="6382"/>
        <v>0</v>
      </c>
      <c r="BO3943">
        <f t="shared" si="6383"/>
        <v>0</v>
      </c>
      <c r="BP3943" s="1">
        <f t="shared" si="6337"/>
        <v>0</v>
      </c>
      <c r="BQ3943" s="1" t="e">
        <f t="shared" si="6338"/>
        <v>#DIV/0!</v>
      </c>
      <c r="BR3943" s="1">
        <f t="shared" si="6339"/>
        <v>0</v>
      </c>
      <c r="BS3943" s="1" t="e">
        <f>IF(BQ3943&gt;$D$1,Sourcedata!$B$90*(2*BO3943/1000000)/fluid_kinevisco,(BO3943*2/1000000)^(4/3)*epsilon^(1/3)/fluid_kinevisco)</f>
        <v>#DIV/0!</v>
      </c>
      <c r="BT3943" s="1" t="e">
        <f>2+0.6*BS3943^0.5*Sourcedata!$B$92^(1/3)</f>
        <v>#DIV/0!</v>
      </c>
      <c r="BU3943" s="1" t="e">
        <f t="shared" si="6384"/>
        <v>#DIV/0!</v>
      </c>
      <c r="BV3943" s="1" t="e">
        <f t="shared" si="6340"/>
        <v>#DIV/0!</v>
      </c>
      <c r="BW3943" s="1">
        <f>IF(BO3943=0,0,Sourcedata!$C$13*EXP(2*Sourcedata!$C$28*Sourcedata!$C$10/Sourcedata!$C$12/Sourcedata!$C$34/BO3943*1000000))</f>
        <v>0</v>
      </c>
      <c r="BX3943" s="1">
        <f t="shared" si="6341"/>
        <v>0</v>
      </c>
      <c r="BY3943" s="1">
        <f t="shared" si="6385"/>
        <v>0</v>
      </c>
      <c r="BZ3943">
        <f t="shared" si="6386"/>
        <v>0</v>
      </c>
      <c r="CA3943">
        <f t="shared" si="6367"/>
        <v>0</v>
      </c>
      <c r="CB3943" s="1">
        <f t="shared" si="6342"/>
        <v>0</v>
      </c>
      <c r="CC3943" s="1" t="e">
        <f t="shared" si="6343"/>
        <v>#DIV/0!</v>
      </c>
      <c r="CD3943" s="1">
        <f t="shared" si="6344"/>
        <v>0</v>
      </c>
      <c r="CE3943" s="1" t="e">
        <f>IF(CC3943&gt;$D$1,Sourcedata!$B$90*(2*CA3943/1000000)/fluid_kinevisco,(CA3943*2/1000000)^(4/3)*epsilon^(1/3)/fluid_kinevisco)</f>
        <v>#DIV/0!</v>
      </c>
      <c r="CF3943" s="1" t="e">
        <f>2+0.6*CE3943^0.5*Sourcedata!$B$92^(1/3)</f>
        <v>#DIV/0!</v>
      </c>
      <c r="CG3943" s="1" t="e">
        <f t="shared" si="6387"/>
        <v>#DIV/0!</v>
      </c>
      <c r="CH3943" s="1" t="e">
        <f t="shared" si="6345"/>
        <v>#DIV/0!</v>
      </c>
      <c r="CI3943" s="1">
        <f>IF(CA3943=0,0,Sourcedata!$C$13*EXP(2*Sourcedata!$C$28*Sourcedata!$C$10/Sourcedata!$C$12/Sourcedata!$C$34/CA3943*1000000))</f>
        <v>0</v>
      </c>
      <c r="CJ3943" s="1">
        <f t="shared" si="6346"/>
        <v>0</v>
      </c>
      <c r="CK3943" s="1">
        <f t="shared" si="6388"/>
        <v>0</v>
      </c>
      <c r="CL3943">
        <f t="shared" si="6368"/>
        <v>0</v>
      </c>
      <c r="CM3943">
        <f t="shared" si="6389"/>
        <v>0</v>
      </c>
      <c r="CN3943" s="1">
        <f t="shared" si="6347"/>
        <v>0</v>
      </c>
      <c r="CO3943" s="1" t="e">
        <f t="shared" si="6348"/>
        <v>#DIV/0!</v>
      </c>
      <c r="CP3943" s="1">
        <f t="shared" si="6349"/>
        <v>0</v>
      </c>
      <c r="CQ3943" s="1" t="e">
        <f>IF(CO3943&gt;$D$1,Sourcedata!$B$90*(2*CM3943/1000000)/fluid_kinevisco,(CM3943*2/1000000)^(4/3)*epsilon^(1/3)/fluid_kinevisco)</f>
        <v>#DIV/0!</v>
      </c>
      <c r="CR3943" s="1" t="e">
        <f>2+0.6*CQ3943^0.5*Sourcedata!$B$92^(1/3)</f>
        <v>#DIV/0!</v>
      </c>
      <c r="CS3943" s="1" t="e">
        <f t="shared" si="6390"/>
        <v>#DIV/0!</v>
      </c>
      <c r="CT3943" s="1" t="e">
        <f t="shared" si="6350"/>
        <v>#DIV/0!</v>
      </c>
      <c r="CU3943" s="1">
        <f>IF(CM3943=0,0,Sourcedata!$C$13*EXP(2*Sourcedata!$C$28*Sourcedata!$C$10/Sourcedata!$C$12/Sourcedata!$C$34/CM3943*1000000))</f>
        <v>0</v>
      </c>
      <c r="CV3943" s="1">
        <f t="shared" si="6351"/>
        <v>0</v>
      </c>
      <c r="CW3943" s="1">
        <f t="shared" si="6391"/>
        <v>0</v>
      </c>
      <c r="CX3943">
        <f t="shared" si="6392"/>
        <v>0</v>
      </c>
      <c r="CY3943">
        <f t="shared" si="6393"/>
        <v>0</v>
      </c>
      <c r="CZ3943" s="1">
        <f t="shared" si="6352"/>
        <v>0</v>
      </c>
      <c r="DA3943" s="1" t="e">
        <f t="shared" si="6353"/>
        <v>#DIV/0!</v>
      </c>
      <c r="DB3943" s="1">
        <f t="shared" si="6354"/>
        <v>0</v>
      </c>
      <c r="DC3943" s="1" t="e">
        <f>IF(DA3943&gt;$D$1,Sourcedata!$B$90*(2*CY3943/1000000)/fluid_kinevisco,(CY3943*2/1000000)^(4/3)*epsilon^(1/3)/fluid_kinevisco)</f>
        <v>#DIV/0!</v>
      </c>
      <c r="DD3943" s="1" t="e">
        <f>2+0.6*DC3943^0.5*Sourcedata!$B$92^(1/3)</f>
        <v>#DIV/0!</v>
      </c>
      <c r="DE3943" s="1" t="e">
        <f t="shared" si="6394"/>
        <v>#DIV/0!</v>
      </c>
      <c r="DF3943" s="1" t="e">
        <f t="shared" si="6355"/>
        <v>#DIV/0!</v>
      </c>
      <c r="DG3943" s="1">
        <f>IF(CY3943=0,0,Sourcedata!$C$13*EXP(2*Sourcedata!$C$28*Sourcedata!$C$10/Sourcedata!$C$12/Sourcedata!$C$34/CY3943*1000000))</f>
        <v>0</v>
      </c>
      <c r="DH3943" s="1">
        <f t="shared" si="6356"/>
        <v>0</v>
      </c>
      <c r="DI3943" s="1">
        <f t="shared" si="6395"/>
        <v>0</v>
      </c>
      <c r="DJ3943">
        <f t="shared" si="6396"/>
        <v>0</v>
      </c>
      <c r="DK3943">
        <f t="shared" si="6397"/>
        <v>0</v>
      </c>
      <c r="DL3943" s="1">
        <f t="shared" si="6357"/>
        <v>0</v>
      </c>
      <c r="DM3943" s="1" t="e">
        <f t="shared" si="6358"/>
        <v>#DIV/0!</v>
      </c>
      <c r="DN3943" s="1">
        <f t="shared" si="6359"/>
        <v>0</v>
      </c>
      <c r="DO3943" s="1" t="e">
        <f>IF(DM3943&gt;$D$1,Sourcedata!$B$90*(2*DK3943/1000000)/fluid_kinevisco,(DK3943*2/1000000)^(4/3)*epsilon^(1/3)/fluid_kinevisco)</f>
        <v>#DIV/0!</v>
      </c>
      <c r="DP3943" s="1" t="e">
        <f>2+0.6*DO3943^0.5*Sourcedata!$B$92^(1/3)</f>
        <v>#DIV/0!</v>
      </c>
      <c r="DQ3943" s="1" t="e">
        <f t="shared" si="6398"/>
        <v>#DIV/0!</v>
      </c>
      <c r="DR3943" s="1" t="e">
        <f t="shared" si="6360"/>
        <v>#DIV/0!</v>
      </c>
      <c r="DS3943" s="1">
        <f>IF(DK3943=0,0,Sourcedata!$C$13*EXP(2*Sourcedata!$C$28*Sourcedata!$C$10/Sourcedata!$C$12/Sourcedata!$C$34/DK3943*1000000))</f>
        <v>0</v>
      </c>
      <c r="DT3943" s="1">
        <f t="shared" si="6361"/>
        <v>0</v>
      </c>
      <c r="DU3943" s="1">
        <f t="shared" si="6399"/>
        <v>0</v>
      </c>
      <c r="DV3943">
        <f t="shared" si="6400"/>
        <v>0</v>
      </c>
      <c r="DX3943" s="26">
        <f t="shared" si="6309"/>
        <v>2.4999999999999988E-5</v>
      </c>
      <c r="DY3943">
        <f t="shared" si="6298"/>
        <v>0.98525000000006568</v>
      </c>
      <c r="DZ3943" s="1">
        <f t="shared" si="6299"/>
        <v>0</v>
      </c>
      <c r="EA3943" s="1">
        <f t="shared" si="6310"/>
        <v>24.999999999999989</v>
      </c>
      <c r="EB3943" s="1">
        <f t="shared" si="6303"/>
        <v>0</v>
      </c>
      <c r="EC3943" s="1"/>
      <c r="ED3943" s="1">
        <f t="shared" si="6304"/>
        <v>24.999999999999989</v>
      </c>
      <c r="EE3943" s="1">
        <f t="shared" si="6305"/>
        <v>24.999999999999989</v>
      </c>
      <c r="EF3943">
        <f t="shared" si="6300"/>
        <v>99.999999999999957</v>
      </c>
      <c r="EG3943">
        <f t="shared" si="6301"/>
        <v>0</v>
      </c>
      <c r="EH3943" s="1"/>
      <c r="EI3943">
        <f t="shared" si="6302"/>
        <v>100</v>
      </c>
      <c r="EK3943">
        <f t="shared" si="6306"/>
        <v>0.98525000000006568</v>
      </c>
      <c r="EL3943">
        <f t="shared" si="6307"/>
        <v>0.99</v>
      </c>
      <c r="EM3943">
        <f t="shared" si="6308"/>
        <v>99.999999999999957</v>
      </c>
    </row>
    <row r="3944" spans="6:143" x14ac:dyDescent="0.2">
      <c r="F3944">
        <f>F3943+Sourcedata!$C$36*3600/4000</f>
        <v>3544.2000000002363</v>
      </c>
      <c r="G3944">
        <f t="shared" si="6362"/>
        <v>0</v>
      </c>
      <c r="H3944" s="1">
        <f t="shared" si="6311"/>
        <v>0</v>
      </c>
      <c r="I3944" s="1" t="e">
        <f t="shared" si="6312"/>
        <v>#DIV/0!</v>
      </c>
      <c r="J3944" s="1">
        <f t="shared" si="6313"/>
        <v>0</v>
      </c>
      <c r="K3944" s="1" t="e">
        <f>IF(I3944&gt;$D$1,Sourcedata!$B$90*(2*G3944/1000000)/fluid_kinevisco,(G3944*2/1000000)^(4/3)*epsilon^(1/3)/fluid_kinevisco)</f>
        <v>#DIV/0!</v>
      </c>
      <c r="L3944" s="1" t="e">
        <f>2+0.6*K3944^0.5*Sourcedata!$B$92^(1/3)</f>
        <v>#DIV/0!</v>
      </c>
      <c r="M3944" s="1" t="e">
        <f t="shared" si="6314"/>
        <v>#DIV/0!</v>
      </c>
      <c r="N3944" s="1" t="e">
        <f t="shared" si="6315"/>
        <v>#DIV/0!</v>
      </c>
      <c r="O3944" s="1">
        <f>IF(G3944=0,0,Sourcedata!$C$13*EXP(2*Sourcedata!$C$28*Sourcedata!$C$10/Sourcedata!$C$12/Sourcedata!$C$34/G3944*1000000))</f>
        <v>0</v>
      </c>
      <c r="P3944" s="1">
        <f t="shared" si="6316"/>
        <v>0</v>
      </c>
      <c r="Q3944" s="1">
        <f t="shared" si="6363"/>
        <v>0</v>
      </c>
      <c r="R3944">
        <f t="shared" si="6369"/>
        <v>0</v>
      </c>
      <c r="S3944">
        <f t="shared" si="6364"/>
        <v>0</v>
      </c>
      <c r="T3944" s="1">
        <f t="shared" si="6317"/>
        <v>0</v>
      </c>
      <c r="U3944" s="1" t="e">
        <f t="shared" si="6318"/>
        <v>#DIV/0!</v>
      </c>
      <c r="V3944" s="1">
        <f t="shared" si="6319"/>
        <v>0</v>
      </c>
      <c r="W3944" s="1" t="e">
        <f>IF(U3944&gt;$D$1,Sourcedata!$B$90*(2*S3944/1000000)/fluid_kinevisco,(S3944*2/1000000)^(4/3)*epsilon^(1/3)/fluid_kinevisco)</f>
        <v>#DIV/0!</v>
      </c>
      <c r="X3944" s="1" t="e">
        <f>2+0.6*W3944^0.5*Sourcedata!$B$92^(1/3)</f>
        <v>#DIV/0!</v>
      </c>
      <c r="Y3944" s="1" t="e">
        <f t="shared" si="6370"/>
        <v>#DIV/0!</v>
      </c>
      <c r="Z3944" s="1" t="e">
        <f t="shared" si="6320"/>
        <v>#DIV/0!</v>
      </c>
      <c r="AA3944" s="1">
        <f>IF(S3944=0,0,Sourcedata!$C$13*EXP(2*Sourcedata!$C$28*Sourcedata!$C$10/Sourcedata!$C$12/Sourcedata!$C$34/S3944*1000000))</f>
        <v>0</v>
      </c>
      <c r="AB3944" s="1">
        <f t="shared" si="6321"/>
        <v>0</v>
      </c>
      <c r="AC3944" s="1">
        <f t="shared" si="6371"/>
        <v>0</v>
      </c>
      <c r="AD3944">
        <f t="shared" si="6372"/>
        <v>0</v>
      </c>
      <c r="AE3944">
        <f t="shared" si="6365"/>
        <v>0</v>
      </c>
      <c r="AF3944" s="1">
        <f t="shared" si="6322"/>
        <v>0</v>
      </c>
      <c r="AG3944" s="1" t="e">
        <f t="shared" si="6323"/>
        <v>#DIV/0!</v>
      </c>
      <c r="AH3944" s="1">
        <f t="shared" si="6324"/>
        <v>0</v>
      </c>
      <c r="AI3944" s="1" t="e">
        <f>IF(AG3944&gt;$D$1,Sourcedata!$B$90*(2*AE3944/1000000)/fluid_kinevisco,(AE3944*2/1000000)^(4/3)*epsilon^(1/3)/fluid_kinevisco)</f>
        <v>#DIV/0!</v>
      </c>
      <c r="AJ3944" s="1" t="e">
        <f>2+0.6*AI3944^0.5*Sourcedata!$B$92^(1/3)</f>
        <v>#DIV/0!</v>
      </c>
      <c r="AK3944" s="1" t="e">
        <f t="shared" si="6373"/>
        <v>#DIV/0!</v>
      </c>
      <c r="AL3944" s="1" t="e">
        <f t="shared" si="6325"/>
        <v>#DIV/0!</v>
      </c>
      <c r="AM3944" s="1">
        <f>IF(AE3944=0,0,Sourcedata!$C$13*EXP(2*Sourcedata!$C$28*Sourcedata!$C$10/Sourcedata!$C$12/Sourcedata!$C$34/AE3944*1000000))</f>
        <v>0</v>
      </c>
      <c r="AN3944" s="1">
        <f t="shared" si="6326"/>
        <v>0</v>
      </c>
      <c r="AO3944" s="1">
        <f t="shared" si="6374"/>
        <v>0</v>
      </c>
      <c r="AP3944">
        <f t="shared" si="6375"/>
        <v>0</v>
      </c>
      <c r="AQ3944">
        <f t="shared" si="6366"/>
        <v>0</v>
      </c>
      <c r="AR3944" s="1">
        <f t="shared" si="6327"/>
        <v>0</v>
      </c>
      <c r="AS3944" s="1" t="e">
        <f t="shared" si="6328"/>
        <v>#DIV/0!</v>
      </c>
      <c r="AT3944" s="1">
        <f t="shared" si="6329"/>
        <v>0</v>
      </c>
      <c r="AU3944" s="1" t="e">
        <f>IF(AS3944&gt;$D$1,Sourcedata!$B$90*(2*AQ3944/1000000)/fluid_kinevisco,(AQ3944*2/1000000)^(4/3)*epsilon^(1/3)/fluid_kinevisco)</f>
        <v>#DIV/0!</v>
      </c>
      <c r="AV3944" s="1" t="e">
        <f>2+0.6*AU3944^0.5*Sourcedata!$B$92^(1/3)</f>
        <v>#DIV/0!</v>
      </c>
      <c r="AW3944" s="1" t="e">
        <f t="shared" si="6376"/>
        <v>#DIV/0!</v>
      </c>
      <c r="AX3944" s="1" t="e">
        <f t="shared" si="6330"/>
        <v>#DIV/0!</v>
      </c>
      <c r="AY3944" s="1">
        <f>IF(AQ3944=0,0,Sourcedata!$C$13*EXP(2*Sourcedata!$C$28*Sourcedata!$C$10/Sourcedata!$C$12/Sourcedata!$C$34/AQ3944*1000000))</f>
        <v>0</v>
      </c>
      <c r="AZ3944" s="1">
        <f t="shared" si="6331"/>
        <v>0</v>
      </c>
      <c r="BA3944" s="1">
        <f t="shared" si="6377"/>
        <v>0</v>
      </c>
      <c r="BB3944">
        <f t="shared" si="6378"/>
        <v>0</v>
      </c>
      <c r="BC3944">
        <f t="shared" si="6379"/>
        <v>0</v>
      </c>
      <c r="BD3944" s="1">
        <f t="shared" si="6332"/>
        <v>0</v>
      </c>
      <c r="BE3944" s="1" t="e">
        <f t="shared" si="6333"/>
        <v>#DIV/0!</v>
      </c>
      <c r="BF3944" s="1">
        <f t="shared" si="6334"/>
        <v>0</v>
      </c>
      <c r="BG3944" s="1" t="e">
        <f>IF(BE3944&gt;$D$1,Sourcedata!$B$90*(2*BC3944/1000000)/fluid_kinevisco,(BC3944*2/1000000)^(4/3)*epsilon^(1/3)/fluid_kinevisco)</f>
        <v>#DIV/0!</v>
      </c>
      <c r="BH3944" s="1" t="e">
        <f>2+0.6*BG3944^0.5*Sourcedata!$B$92^(1/3)</f>
        <v>#DIV/0!</v>
      </c>
      <c r="BI3944" s="1" t="e">
        <f t="shared" si="6380"/>
        <v>#DIV/0!</v>
      </c>
      <c r="BJ3944" s="1" t="e">
        <f t="shared" si="6335"/>
        <v>#DIV/0!</v>
      </c>
      <c r="BK3944" s="1">
        <f>IF(BC3944=0,0,Sourcedata!$C$13*EXP(2*Sourcedata!$C$28*Sourcedata!$C$10/Sourcedata!$C$12/Sourcedata!$C$34/BC3944*1000000))</f>
        <v>0</v>
      </c>
      <c r="BL3944" s="1">
        <f t="shared" si="6336"/>
        <v>0</v>
      </c>
      <c r="BM3944" s="1">
        <f t="shared" si="6381"/>
        <v>0</v>
      </c>
      <c r="BN3944">
        <f t="shared" si="6382"/>
        <v>0</v>
      </c>
      <c r="BO3944">
        <f t="shared" si="6383"/>
        <v>0</v>
      </c>
      <c r="BP3944" s="1">
        <f t="shared" si="6337"/>
        <v>0</v>
      </c>
      <c r="BQ3944" s="1" t="e">
        <f t="shared" si="6338"/>
        <v>#DIV/0!</v>
      </c>
      <c r="BR3944" s="1">
        <f t="shared" si="6339"/>
        <v>0</v>
      </c>
      <c r="BS3944" s="1" t="e">
        <f>IF(BQ3944&gt;$D$1,Sourcedata!$B$90*(2*BO3944/1000000)/fluid_kinevisco,(BO3944*2/1000000)^(4/3)*epsilon^(1/3)/fluid_kinevisco)</f>
        <v>#DIV/0!</v>
      </c>
      <c r="BT3944" s="1" t="e">
        <f>2+0.6*BS3944^0.5*Sourcedata!$B$92^(1/3)</f>
        <v>#DIV/0!</v>
      </c>
      <c r="BU3944" s="1" t="e">
        <f t="shared" si="6384"/>
        <v>#DIV/0!</v>
      </c>
      <c r="BV3944" s="1" t="e">
        <f t="shared" si="6340"/>
        <v>#DIV/0!</v>
      </c>
      <c r="BW3944" s="1">
        <f>IF(BO3944=0,0,Sourcedata!$C$13*EXP(2*Sourcedata!$C$28*Sourcedata!$C$10/Sourcedata!$C$12/Sourcedata!$C$34/BO3944*1000000))</f>
        <v>0</v>
      </c>
      <c r="BX3944" s="1">
        <f t="shared" si="6341"/>
        <v>0</v>
      </c>
      <c r="BY3944" s="1">
        <f t="shared" si="6385"/>
        <v>0</v>
      </c>
      <c r="BZ3944">
        <f t="shared" si="6386"/>
        <v>0</v>
      </c>
      <c r="CA3944">
        <f t="shared" si="6367"/>
        <v>0</v>
      </c>
      <c r="CB3944" s="1">
        <f t="shared" si="6342"/>
        <v>0</v>
      </c>
      <c r="CC3944" s="1" t="e">
        <f t="shared" si="6343"/>
        <v>#DIV/0!</v>
      </c>
      <c r="CD3944" s="1">
        <f t="shared" si="6344"/>
        <v>0</v>
      </c>
      <c r="CE3944" s="1" t="e">
        <f>IF(CC3944&gt;$D$1,Sourcedata!$B$90*(2*CA3944/1000000)/fluid_kinevisco,(CA3944*2/1000000)^(4/3)*epsilon^(1/3)/fluid_kinevisco)</f>
        <v>#DIV/0!</v>
      </c>
      <c r="CF3944" s="1" t="e">
        <f>2+0.6*CE3944^0.5*Sourcedata!$B$92^(1/3)</f>
        <v>#DIV/0!</v>
      </c>
      <c r="CG3944" s="1" t="e">
        <f t="shared" si="6387"/>
        <v>#DIV/0!</v>
      </c>
      <c r="CH3944" s="1" t="e">
        <f t="shared" si="6345"/>
        <v>#DIV/0!</v>
      </c>
      <c r="CI3944" s="1">
        <f>IF(CA3944=0,0,Sourcedata!$C$13*EXP(2*Sourcedata!$C$28*Sourcedata!$C$10/Sourcedata!$C$12/Sourcedata!$C$34/CA3944*1000000))</f>
        <v>0</v>
      </c>
      <c r="CJ3944" s="1">
        <f t="shared" si="6346"/>
        <v>0</v>
      </c>
      <c r="CK3944" s="1">
        <f t="shared" si="6388"/>
        <v>0</v>
      </c>
      <c r="CL3944">
        <f t="shared" si="6368"/>
        <v>0</v>
      </c>
      <c r="CM3944">
        <f t="shared" si="6389"/>
        <v>0</v>
      </c>
      <c r="CN3944" s="1">
        <f t="shared" si="6347"/>
        <v>0</v>
      </c>
      <c r="CO3944" s="1" t="e">
        <f t="shared" si="6348"/>
        <v>#DIV/0!</v>
      </c>
      <c r="CP3944" s="1">
        <f t="shared" si="6349"/>
        <v>0</v>
      </c>
      <c r="CQ3944" s="1" t="e">
        <f>IF(CO3944&gt;$D$1,Sourcedata!$B$90*(2*CM3944/1000000)/fluid_kinevisco,(CM3944*2/1000000)^(4/3)*epsilon^(1/3)/fluid_kinevisco)</f>
        <v>#DIV/0!</v>
      </c>
      <c r="CR3944" s="1" t="e">
        <f>2+0.6*CQ3944^0.5*Sourcedata!$B$92^(1/3)</f>
        <v>#DIV/0!</v>
      </c>
      <c r="CS3944" s="1" t="e">
        <f t="shared" si="6390"/>
        <v>#DIV/0!</v>
      </c>
      <c r="CT3944" s="1" t="e">
        <f t="shared" si="6350"/>
        <v>#DIV/0!</v>
      </c>
      <c r="CU3944" s="1">
        <f>IF(CM3944=0,0,Sourcedata!$C$13*EXP(2*Sourcedata!$C$28*Sourcedata!$C$10/Sourcedata!$C$12/Sourcedata!$C$34/CM3944*1000000))</f>
        <v>0</v>
      </c>
      <c r="CV3944" s="1">
        <f t="shared" si="6351"/>
        <v>0</v>
      </c>
      <c r="CW3944" s="1">
        <f t="shared" si="6391"/>
        <v>0</v>
      </c>
      <c r="CX3944">
        <f t="shared" si="6392"/>
        <v>0</v>
      </c>
      <c r="CY3944">
        <f t="shared" si="6393"/>
        <v>0</v>
      </c>
      <c r="CZ3944" s="1">
        <f t="shared" si="6352"/>
        <v>0</v>
      </c>
      <c r="DA3944" s="1" t="e">
        <f t="shared" si="6353"/>
        <v>#DIV/0!</v>
      </c>
      <c r="DB3944" s="1">
        <f t="shared" si="6354"/>
        <v>0</v>
      </c>
      <c r="DC3944" s="1" t="e">
        <f>IF(DA3944&gt;$D$1,Sourcedata!$B$90*(2*CY3944/1000000)/fluid_kinevisco,(CY3944*2/1000000)^(4/3)*epsilon^(1/3)/fluid_kinevisco)</f>
        <v>#DIV/0!</v>
      </c>
      <c r="DD3944" s="1" t="e">
        <f>2+0.6*DC3944^0.5*Sourcedata!$B$92^(1/3)</f>
        <v>#DIV/0!</v>
      </c>
      <c r="DE3944" s="1" t="e">
        <f t="shared" si="6394"/>
        <v>#DIV/0!</v>
      </c>
      <c r="DF3944" s="1" t="e">
        <f t="shared" si="6355"/>
        <v>#DIV/0!</v>
      </c>
      <c r="DG3944" s="1">
        <f>IF(CY3944=0,0,Sourcedata!$C$13*EXP(2*Sourcedata!$C$28*Sourcedata!$C$10/Sourcedata!$C$12/Sourcedata!$C$34/CY3944*1000000))</f>
        <v>0</v>
      </c>
      <c r="DH3944" s="1">
        <f t="shared" si="6356"/>
        <v>0</v>
      </c>
      <c r="DI3944" s="1">
        <f t="shared" si="6395"/>
        <v>0</v>
      </c>
      <c r="DJ3944">
        <f t="shared" si="6396"/>
        <v>0</v>
      </c>
      <c r="DK3944">
        <f t="shared" si="6397"/>
        <v>0</v>
      </c>
      <c r="DL3944" s="1">
        <f t="shared" si="6357"/>
        <v>0</v>
      </c>
      <c r="DM3944" s="1" t="e">
        <f t="shared" si="6358"/>
        <v>#DIV/0!</v>
      </c>
      <c r="DN3944" s="1">
        <f t="shared" si="6359"/>
        <v>0</v>
      </c>
      <c r="DO3944" s="1" t="e">
        <f>IF(DM3944&gt;$D$1,Sourcedata!$B$90*(2*DK3944/1000000)/fluid_kinevisco,(DK3944*2/1000000)^(4/3)*epsilon^(1/3)/fluid_kinevisco)</f>
        <v>#DIV/0!</v>
      </c>
      <c r="DP3944" s="1" t="e">
        <f>2+0.6*DO3944^0.5*Sourcedata!$B$92^(1/3)</f>
        <v>#DIV/0!</v>
      </c>
      <c r="DQ3944" s="1" t="e">
        <f t="shared" si="6398"/>
        <v>#DIV/0!</v>
      </c>
      <c r="DR3944" s="1" t="e">
        <f t="shared" si="6360"/>
        <v>#DIV/0!</v>
      </c>
      <c r="DS3944" s="1">
        <f>IF(DK3944=0,0,Sourcedata!$C$13*EXP(2*Sourcedata!$C$28*Sourcedata!$C$10/Sourcedata!$C$12/Sourcedata!$C$34/DK3944*1000000))</f>
        <v>0</v>
      </c>
      <c r="DT3944" s="1">
        <f t="shared" si="6361"/>
        <v>0</v>
      </c>
      <c r="DU3944" s="1">
        <f t="shared" si="6399"/>
        <v>0</v>
      </c>
      <c r="DV3944">
        <f t="shared" si="6400"/>
        <v>0</v>
      </c>
      <c r="DX3944" s="26">
        <f t="shared" si="6309"/>
        <v>2.4999999999999988E-5</v>
      </c>
      <c r="DY3944">
        <f t="shared" si="6298"/>
        <v>0.98550000000006577</v>
      </c>
      <c r="DZ3944" s="1">
        <f t="shared" si="6299"/>
        <v>0</v>
      </c>
      <c r="EA3944" s="1">
        <f t="shared" si="6310"/>
        <v>24.999999999999989</v>
      </c>
      <c r="EB3944" s="1">
        <f t="shared" si="6303"/>
        <v>0</v>
      </c>
      <c r="EC3944" s="1"/>
      <c r="ED3944" s="1">
        <f t="shared" si="6304"/>
        <v>24.999999999999989</v>
      </c>
      <c r="EE3944" s="1">
        <f t="shared" si="6305"/>
        <v>24.999999999999989</v>
      </c>
      <c r="EF3944">
        <f t="shared" si="6300"/>
        <v>99.999999999999957</v>
      </c>
      <c r="EG3944">
        <f t="shared" si="6301"/>
        <v>0</v>
      </c>
      <c r="EH3944" s="1"/>
      <c r="EI3944">
        <f t="shared" si="6302"/>
        <v>100</v>
      </c>
      <c r="EK3944">
        <f t="shared" si="6306"/>
        <v>0.98550000000006577</v>
      </c>
      <c r="EL3944">
        <f t="shared" si="6307"/>
        <v>0.99</v>
      </c>
      <c r="EM3944">
        <f t="shared" si="6308"/>
        <v>99.999999999999957</v>
      </c>
    </row>
    <row r="3945" spans="6:143" x14ac:dyDescent="0.2">
      <c r="F3945">
        <f>F3944+Sourcedata!$C$36*3600/4000</f>
        <v>3545.1000000002364</v>
      </c>
      <c r="G3945">
        <f t="shared" si="6362"/>
        <v>0</v>
      </c>
      <c r="H3945" s="1">
        <f t="shared" si="6311"/>
        <v>0</v>
      </c>
      <c r="I3945" s="1" t="e">
        <f t="shared" si="6312"/>
        <v>#DIV/0!</v>
      </c>
      <c r="J3945" s="1">
        <f t="shared" si="6313"/>
        <v>0</v>
      </c>
      <c r="K3945" s="1" t="e">
        <f>IF(I3945&gt;$D$1,Sourcedata!$B$90*(2*G3945/1000000)/fluid_kinevisco,(G3945*2/1000000)^(4/3)*epsilon^(1/3)/fluid_kinevisco)</f>
        <v>#DIV/0!</v>
      </c>
      <c r="L3945" s="1" t="e">
        <f>2+0.6*K3945^0.5*Sourcedata!$B$92^(1/3)</f>
        <v>#DIV/0!</v>
      </c>
      <c r="M3945" s="1" t="e">
        <f t="shared" si="6314"/>
        <v>#DIV/0!</v>
      </c>
      <c r="N3945" s="1" t="e">
        <f t="shared" si="6315"/>
        <v>#DIV/0!</v>
      </c>
      <c r="O3945" s="1">
        <f>IF(G3945=0,0,Sourcedata!$C$13*EXP(2*Sourcedata!$C$28*Sourcedata!$C$10/Sourcedata!$C$12/Sourcedata!$C$34/G3945*1000000))</f>
        <v>0</v>
      </c>
      <c r="P3945" s="1">
        <f t="shared" si="6316"/>
        <v>0</v>
      </c>
      <c r="Q3945" s="1">
        <f t="shared" si="6363"/>
        <v>0</v>
      </c>
      <c r="R3945">
        <f t="shared" si="6369"/>
        <v>0</v>
      </c>
      <c r="S3945">
        <f t="shared" si="6364"/>
        <v>0</v>
      </c>
      <c r="T3945" s="1">
        <f t="shared" si="6317"/>
        <v>0</v>
      </c>
      <c r="U3945" s="1" t="e">
        <f t="shared" si="6318"/>
        <v>#DIV/0!</v>
      </c>
      <c r="V3945" s="1">
        <f t="shared" si="6319"/>
        <v>0</v>
      </c>
      <c r="W3945" s="1" t="e">
        <f>IF(U3945&gt;$D$1,Sourcedata!$B$90*(2*S3945/1000000)/fluid_kinevisco,(S3945*2/1000000)^(4/3)*epsilon^(1/3)/fluid_kinevisco)</f>
        <v>#DIV/0!</v>
      </c>
      <c r="X3945" s="1" t="e">
        <f>2+0.6*W3945^0.5*Sourcedata!$B$92^(1/3)</f>
        <v>#DIV/0!</v>
      </c>
      <c r="Y3945" s="1" t="e">
        <f t="shared" si="6370"/>
        <v>#DIV/0!</v>
      </c>
      <c r="Z3945" s="1" t="e">
        <f t="shared" si="6320"/>
        <v>#DIV/0!</v>
      </c>
      <c r="AA3945" s="1">
        <f>IF(S3945=0,0,Sourcedata!$C$13*EXP(2*Sourcedata!$C$28*Sourcedata!$C$10/Sourcedata!$C$12/Sourcedata!$C$34/S3945*1000000))</f>
        <v>0</v>
      </c>
      <c r="AB3945" s="1">
        <f t="shared" si="6321"/>
        <v>0</v>
      </c>
      <c r="AC3945" s="1">
        <f t="shared" si="6371"/>
        <v>0</v>
      </c>
      <c r="AD3945">
        <f t="shared" si="6372"/>
        <v>0</v>
      </c>
      <c r="AE3945">
        <f t="shared" si="6365"/>
        <v>0</v>
      </c>
      <c r="AF3945" s="1">
        <f t="shared" si="6322"/>
        <v>0</v>
      </c>
      <c r="AG3945" s="1" t="e">
        <f t="shared" si="6323"/>
        <v>#DIV/0!</v>
      </c>
      <c r="AH3945" s="1">
        <f t="shared" si="6324"/>
        <v>0</v>
      </c>
      <c r="AI3945" s="1" t="e">
        <f>IF(AG3945&gt;$D$1,Sourcedata!$B$90*(2*AE3945/1000000)/fluid_kinevisco,(AE3945*2/1000000)^(4/3)*epsilon^(1/3)/fluid_kinevisco)</f>
        <v>#DIV/0!</v>
      </c>
      <c r="AJ3945" s="1" t="e">
        <f>2+0.6*AI3945^0.5*Sourcedata!$B$92^(1/3)</f>
        <v>#DIV/0!</v>
      </c>
      <c r="AK3945" s="1" t="e">
        <f t="shared" si="6373"/>
        <v>#DIV/0!</v>
      </c>
      <c r="AL3945" s="1" t="e">
        <f t="shared" si="6325"/>
        <v>#DIV/0!</v>
      </c>
      <c r="AM3945" s="1">
        <f>IF(AE3945=0,0,Sourcedata!$C$13*EXP(2*Sourcedata!$C$28*Sourcedata!$C$10/Sourcedata!$C$12/Sourcedata!$C$34/AE3945*1000000))</f>
        <v>0</v>
      </c>
      <c r="AN3945" s="1">
        <f t="shared" si="6326"/>
        <v>0</v>
      </c>
      <c r="AO3945" s="1">
        <f t="shared" si="6374"/>
        <v>0</v>
      </c>
      <c r="AP3945">
        <f t="shared" si="6375"/>
        <v>0</v>
      </c>
      <c r="AQ3945">
        <f t="shared" si="6366"/>
        <v>0</v>
      </c>
      <c r="AR3945" s="1">
        <f t="shared" si="6327"/>
        <v>0</v>
      </c>
      <c r="AS3945" s="1" t="e">
        <f t="shared" si="6328"/>
        <v>#DIV/0!</v>
      </c>
      <c r="AT3945" s="1">
        <f t="shared" si="6329"/>
        <v>0</v>
      </c>
      <c r="AU3945" s="1" t="e">
        <f>IF(AS3945&gt;$D$1,Sourcedata!$B$90*(2*AQ3945/1000000)/fluid_kinevisco,(AQ3945*2/1000000)^(4/3)*epsilon^(1/3)/fluid_kinevisco)</f>
        <v>#DIV/0!</v>
      </c>
      <c r="AV3945" s="1" t="e">
        <f>2+0.6*AU3945^0.5*Sourcedata!$B$92^(1/3)</f>
        <v>#DIV/0!</v>
      </c>
      <c r="AW3945" s="1" t="e">
        <f t="shared" si="6376"/>
        <v>#DIV/0!</v>
      </c>
      <c r="AX3945" s="1" t="e">
        <f t="shared" si="6330"/>
        <v>#DIV/0!</v>
      </c>
      <c r="AY3945" s="1">
        <f>IF(AQ3945=0,0,Sourcedata!$C$13*EXP(2*Sourcedata!$C$28*Sourcedata!$C$10/Sourcedata!$C$12/Sourcedata!$C$34/AQ3945*1000000))</f>
        <v>0</v>
      </c>
      <c r="AZ3945" s="1">
        <f t="shared" si="6331"/>
        <v>0</v>
      </c>
      <c r="BA3945" s="1">
        <f t="shared" si="6377"/>
        <v>0</v>
      </c>
      <c r="BB3945">
        <f t="shared" si="6378"/>
        <v>0</v>
      </c>
      <c r="BC3945">
        <f t="shared" si="6379"/>
        <v>0</v>
      </c>
      <c r="BD3945" s="1">
        <f t="shared" si="6332"/>
        <v>0</v>
      </c>
      <c r="BE3945" s="1" t="e">
        <f t="shared" si="6333"/>
        <v>#DIV/0!</v>
      </c>
      <c r="BF3945" s="1">
        <f t="shared" si="6334"/>
        <v>0</v>
      </c>
      <c r="BG3945" s="1" t="e">
        <f>IF(BE3945&gt;$D$1,Sourcedata!$B$90*(2*BC3945/1000000)/fluid_kinevisco,(BC3945*2/1000000)^(4/3)*epsilon^(1/3)/fluid_kinevisco)</f>
        <v>#DIV/0!</v>
      </c>
      <c r="BH3945" s="1" t="e">
        <f>2+0.6*BG3945^0.5*Sourcedata!$B$92^(1/3)</f>
        <v>#DIV/0!</v>
      </c>
      <c r="BI3945" s="1" t="e">
        <f t="shared" si="6380"/>
        <v>#DIV/0!</v>
      </c>
      <c r="BJ3945" s="1" t="e">
        <f t="shared" si="6335"/>
        <v>#DIV/0!</v>
      </c>
      <c r="BK3945" s="1">
        <f>IF(BC3945=0,0,Sourcedata!$C$13*EXP(2*Sourcedata!$C$28*Sourcedata!$C$10/Sourcedata!$C$12/Sourcedata!$C$34/BC3945*1000000))</f>
        <v>0</v>
      </c>
      <c r="BL3945" s="1">
        <f t="shared" si="6336"/>
        <v>0</v>
      </c>
      <c r="BM3945" s="1">
        <f t="shared" si="6381"/>
        <v>0</v>
      </c>
      <c r="BN3945">
        <f t="shared" si="6382"/>
        <v>0</v>
      </c>
      <c r="BO3945">
        <f t="shared" si="6383"/>
        <v>0</v>
      </c>
      <c r="BP3945" s="1">
        <f t="shared" si="6337"/>
        <v>0</v>
      </c>
      <c r="BQ3945" s="1" t="e">
        <f t="shared" si="6338"/>
        <v>#DIV/0!</v>
      </c>
      <c r="BR3945" s="1">
        <f t="shared" si="6339"/>
        <v>0</v>
      </c>
      <c r="BS3945" s="1" t="e">
        <f>IF(BQ3945&gt;$D$1,Sourcedata!$B$90*(2*BO3945/1000000)/fluid_kinevisco,(BO3945*2/1000000)^(4/3)*epsilon^(1/3)/fluid_kinevisco)</f>
        <v>#DIV/0!</v>
      </c>
      <c r="BT3945" s="1" t="e">
        <f>2+0.6*BS3945^0.5*Sourcedata!$B$92^(1/3)</f>
        <v>#DIV/0!</v>
      </c>
      <c r="BU3945" s="1" t="e">
        <f t="shared" si="6384"/>
        <v>#DIV/0!</v>
      </c>
      <c r="BV3945" s="1" t="e">
        <f t="shared" si="6340"/>
        <v>#DIV/0!</v>
      </c>
      <c r="BW3945" s="1">
        <f>IF(BO3945=0,0,Sourcedata!$C$13*EXP(2*Sourcedata!$C$28*Sourcedata!$C$10/Sourcedata!$C$12/Sourcedata!$C$34/BO3945*1000000))</f>
        <v>0</v>
      </c>
      <c r="BX3945" s="1">
        <f t="shared" si="6341"/>
        <v>0</v>
      </c>
      <c r="BY3945" s="1">
        <f t="shared" si="6385"/>
        <v>0</v>
      </c>
      <c r="BZ3945">
        <f t="shared" si="6386"/>
        <v>0</v>
      </c>
      <c r="CA3945">
        <f t="shared" si="6367"/>
        <v>0</v>
      </c>
      <c r="CB3945" s="1">
        <f t="shared" si="6342"/>
        <v>0</v>
      </c>
      <c r="CC3945" s="1" t="e">
        <f t="shared" si="6343"/>
        <v>#DIV/0!</v>
      </c>
      <c r="CD3945" s="1">
        <f t="shared" si="6344"/>
        <v>0</v>
      </c>
      <c r="CE3945" s="1" t="e">
        <f>IF(CC3945&gt;$D$1,Sourcedata!$B$90*(2*CA3945/1000000)/fluid_kinevisco,(CA3945*2/1000000)^(4/3)*epsilon^(1/3)/fluid_kinevisco)</f>
        <v>#DIV/0!</v>
      </c>
      <c r="CF3945" s="1" t="e">
        <f>2+0.6*CE3945^0.5*Sourcedata!$B$92^(1/3)</f>
        <v>#DIV/0!</v>
      </c>
      <c r="CG3945" s="1" t="e">
        <f t="shared" si="6387"/>
        <v>#DIV/0!</v>
      </c>
      <c r="CH3945" s="1" t="e">
        <f t="shared" si="6345"/>
        <v>#DIV/0!</v>
      </c>
      <c r="CI3945" s="1">
        <f>IF(CA3945=0,0,Sourcedata!$C$13*EXP(2*Sourcedata!$C$28*Sourcedata!$C$10/Sourcedata!$C$12/Sourcedata!$C$34/CA3945*1000000))</f>
        <v>0</v>
      </c>
      <c r="CJ3945" s="1">
        <f t="shared" si="6346"/>
        <v>0</v>
      </c>
      <c r="CK3945" s="1">
        <f t="shared" si="6388"/>
        <v>0</v>
      </c>
      <c r="CL3945">
        <f t="shared" si="6368"/>
        <v>0</v>
      </c>
      <c r="CM3945">
        <f t="shared" si="6389"/>
        <v>0</v>
      </c>
      <c r="CN3945" s="1">
        <f t="shared" si="6347"/>
        <v>0</v>
      </c>
      <c r="CO3945" s="1" t="e">
        <f t="shared" si="6348"/>
        <v>#DIV/0!</v>
      </c>
      <c r="CP3945" s="1">
        <f t="shared" si="6349"/>
        <v>0</v>
      </c>
      <c r="CQ3945" s="1" t="e">
        <f>IF(CO3945&gt;$D$1,Sourcedata!$B$90*(2*CM3945/1000000)/fluid_kinevisco,(CM3945*2/1000000)^(4/3)*epsilon^(1/3)/fluid_kinevisco)</f>
        <v>#DIV/0!</v>
      </c>
      <c r="CR3945" s="1" t="e">
        <f>2+0.6*CQ3945^0.5*Sourcedata!$B$92^(1/3)</f>
        <v>#DIV/0!</v>
      </c>
      <c r="CS3945" s="1" t="e">
        <f t="shared" si="6390"/>
        <v>#DIV/0!</v>
      </c>
      <c r="CT3945" s="1" t="e">
        <f t="shared" si="6350"/>
        <v>#DIV/0!</v>
      </c>
      <c r="CU3945" s="1">
        <f>IF(CM3945=0,0,Sourcedata!$C$13*EXP(2*Sourcedata!$C$28*Sourcedata!$C$10/Sourcedata!$C$12/Sourcedata!$C$34/CM3945*1000000))</f>
        <v>0</v>
      </c>
      <c r="CV3945" s="1">
        <f t="shared" si="6351"/>
        <v>0</v>
      </c>
      <c r="CW3945" s="1">
        <f t="shared" si="6391"/>
        <v>0</v>
      </c>
      <c r="CX3945">
        <f t="shared" si="6392"/>
        <v>0</v>
      </c>
      <c r="CY3945">
        <f t="shared" si="6393"/>
        <v>0</v>
      </c>
      <c r="CZ3945" s="1">
        <f t="shared" si="6352"/>
        <v>0</v>
      </c>
      <c r="DA3945" s="1" t="e">
        <f t="shared" si="6353"/>
        <v>#DIV/0!</v>
      </c>
      <c r="DB3945" s="1">
        <f t="shared" si="6354"/>
        <v>0</v>
      </c>
      <c r="DC3945" s="1" t="e">
        <f>IF(DA3945&gt;$D$1,Sourcedata!$B$90*(2*CY3945/1000000)/fluid_kinevisco,(CY3945*2/1000000)^(4/3)*epsilon^(1/3)/fluid_kinevisco)</f>
        <v>#DIV/0!</v>
      </c>
      <c r="DD3945" s="1" t="e">
        <f>2+0.6*DC3945^0.5*Sourcedata!$B$92^(1/3)</f>
        <v>#DIV/0!</v>
      </c>
      <c r="DE3945" s="1" t="e">
        <f t="shared" si="6394"/>
        <v>#DIV/0!</v>
      </c>
      <c r="DF3945" s="1" t="e">
        <f t="shared" si="6355"/>
        <v>#DIV/0!</v>
      </c>
      <c r="DG3945" s="1">
        <f>IF(CY3945=0,0,Sourcedata!$C$13*EXP(2*Sourcedata!$C$28*Sourcedata!$C$10/Sourcedata!$C$12/Sourcedata!$C$34/CY3945*1000000))</f>
        <v>0</v>
      </c>
      <c r="DH3945" s="1">
        <f t="shared" si="6356"/>
        <v>0</v>
      </c>
      <c r="DI3945" s="1">
        <f t="shared" si="6395"/>
        <v>0</v>
      </c>
      <c r="DJ3945">
        <f t="shared" si="6396"/>
        <v>0</v>
      </c>
      <c r="DK3945">
        <f t="shared" si="6397"/>
        <v>0</v>
      </c>
      <c r="DL3945" s="1">
        <f t="shared" si="6357"/>
        <v>0</v>
      </c>
      <c r="DM3945" s="1" t="e">
        <f t="shared" si="6358"/>
        <v>#DIV/0!</v>
      </c>
      <c r="DN3945" s="1">
        <f t="shared" si="6359"/>
        <v>0</v>
      </c>
      <c r="DO3945" s="1" t="e">
        <f>IF(DM3945&gt;$D$1,Sourcedata!$B$90*(2*DK3945/1000000)/fluid_kinevisco,(DK3945*2/1000000)^(4/3)*epsilon^(1/3)/fluid_kinevisco)</f>
        <v>#DIV/0!</v>
      </c>
      <c r="DP3945" s="1" t="e">
        <f>2+0.6*DO3945^0.5*Sourcedata!$B$92^(1/3)</f>
        <v>#DIV/0!</v>
      </c>
      <c r="DQ3945" s="1" t="e">
        <f t="shared" si="6398"/>
        <v>#DIV/0!</v>
      </c>
      <c r="DR3945" s="1" t="e">
        <f t="shared" si="6360"/>
        <v>#DIV/0!</v>
      </c>
      <c r="DS3945" s="1">
        <f>IF(DK3945=0,0,Sourcedata!$C$13*EXP(2*Sourcedata!$C$28*Sourcedata!$C$10/Sourcedata!$C$12/Sourcedata!$C$34/DK3945*1000000))</f>
        <v>0</v>
      </c>
      <c r="DT3945" s="1">
        <f t="shared" si="6361"/>
        <v>0</v>
      </c>
      <c r="DU3945" s="1">
        <f t="shared" si="6399"/>
        <v>0</v>
      </c>
      <c r="DV3945">
        <f t="shared" si="6400"/>
        <v>0</v>
      </c>
      <c r="DX3945" s="26">
        <f t="shared" si="6309"/>
        <v>2.4999999999999988E-5</v>
      </c>
      <c r="DY3945">
        <f t="shared" si="6298"/>
        <v>0.98575000000006574</v>
      </c>
      <c r="DZ3945" s="1">
        <f t="shared" si="6299"/>
        <v>0</v>
      </c>
      <c r="EA3945" s="1">
        <f t="shared" si="6310"/>
        <v>24.999999999999989</v>
      </c>
      <c r="EB3945" s="1">
        <f t="shared" si="6303"/>
        <v>0</v>
      </c>
      <c r="EC3945" s="1"/>
      <c r="ED3945" s="1">
        <f t="shared" si="6304"/>
        <v>24.999999999999989</v>
      </c>
      <c r="EE3945" s="1">
        <f t="shared" si="6305"/>
        <v>24.999999999999989</v>
      </c>
      <c r="EF3945">
        <f t="shared" si="6300"/>
        <v>99.999999999999957</v>
      </c>
      <c r="EG3945">
        <f t="shared" si="6301"/>
        <v>0</v>
      </c>
      <c r="EH3945" s="1"/>
      <c r="EI3945">
        <f t="shared" si="6302"/>
        <v>100</v>
      </c>
      <c r="EK3945">
        <f t="shared" si="6306"/>
        <v>0.98575000000006574</v>
      </c>
      <c r="EL3945">
        <f t="shared" si="6307"/>
        <v>0.99</v>
      </c>
      <c r="EM3945">
        <f t="shared" si="6308"/>
        <v>99.999999999999957</v>
      </c>
    </row>
    <row r="3946" spans="6:143" x14ac:dyDescent="0.2">
      <c r="F3946">
        <f>F3945+Sourcedata!$C$36*3600/4000</f>
        <v>3546.0000000002365</v>
      </c>
      <c r="G3946">
        <f t="shared" si="6362"/>
        <v>0</v>
      </c>
      <c r="H3946" s="1">
        <f t="shared" si="6311"/>
        <v>0</v>
      </c>
      <c r="I3946" s="1" t="e">
        <f t="shared" si="6312"/>
        <v>#DIV/0!</v>
      </c>
      <c r="J3946" s="1">
        <f t="shared" si="6313"/>
        <v>0</v>
      </c>
      <c r="K3946" s="1" t="e">
        <f>IF(I3946&gt;$D$1,Sourcedata!$B$90*(2*G3946/1000000)/fluid_kinevisco,(G3946*2/1000000)^(4/3)*epsilon^(1/3)/fluid_kinevisco)</f>
        <v>#DIV/0!</v>
      </c>
      <c r="L3946" s="1" t="e">
        <f>2+0.6*K3946^0.5*Sourcedata!$B$92^(1/3)</f>
        <v>#DIV/0!</v>
      </c>
      <c r="M3946" s="1" t="e">
        <f t="shared" si="6314"/>
        <v>#DIV/0!</v>
      </c>
      <c r="N3946" s="1" t="e">
        <f t="shared" si="6315"/>
        <v>#DIV/0!</v>
      </c>
      <c r="O3946" s="1">
        <f>IF(G3946=0,0,Sourcedata!$C$13*EXP(2*Sourcedata!$C$28*Sourcedata!$C$10/Sourcedata!$C$12/Sourcedata!$C$34/G3946*1000000))</f>
        <v>0</v>
      </c>
      <c r="P3946" s="1">
        <f t="shared" si="6316"/>
        <v>0</v>
      </c>
      <c r="Q3946" s="1">
        <f t="shared" si="6363"/>
        <v>0</v>
      </c>
      <c r="R3946">
        <f t="shared" si="6369"/>
        <v>0</v>
      </c>
      <c r="S3946">
        <f t="shared" si="6364"/>
        <v>0</v>
      </c>
      <c r="T3946" s="1">
        <f t="shared" si="6317"/>
        <v>0</v>
      </c>
      <c r="U3946" s="1" t="e">
        <f t="shared" si="6318"/>
        <v>#DIV/0!</v>
      </c>
      <c r="V3946" s="1">
        <f t="shared" si="6319"/>
        <v>0</v>
      </c>
      <c r="W3946" s="1" t="e">
        <f>IF(U3946&gt;$D$1,Sourcedata!$B$90*(2*S3946/1000000)/fluid_kinevisco,(S3946*2/1000000)^(4/3)*epsilon^(1/3)/fluid_kinevisco)</f>
        <v>#DIV/0!</v>
      </c>
      <c r="X3946" s="1" t="e">
        <f>2+0.6*W3946^0.5*Sourcedata!$B$92^(1/3)</f>
        <v>#DIV/0!</v>
      </c>
      <c r="Y3946" s="1" t="e">
        <f t="shared" si="6370"/>
        <v>#DIV/0!</v>
      </c>
      <c r="Z3946" s="1" t="e">
        <f t="shared" si="6320"/>
        <v>#DIV/0!</v>
      </c>
      <c r="AA3946" s="1">
        <f>IF(S3946=0,0,Sourcedata!$C$13*EXP(2*Sourcedata!$C$28*Sourcedata!$C$10/Sourcedata!$C$12/Sourcedata!$C$34/S3946*1000000))</f>
        <v>0</v>
      </c>
      <c r="AB3946" s="1">
        <f t="shared" si="6321"/>
        <v>0</v>
      </c>
      <c r="AC3946" s="1">
        <f t="shared" si="6371"/>
        <v>0</v>
      </c>
      <c r="AD3946">
        <f t="shared" si="6372"/>
        <v>0</v>
      </c>
      <c r="AE3946">
        <f t="shared" si="6365"/>
        <v>0</v>
      </c>
      <c r="AF3946" s="1">
        <f t="shared" si="6322"/>
        <v>0</v>
      </c>
      <c r="AG3946" s="1" t="e">
        <f t="shared" si="6323"/>
        <v>#DIV/0!</v>
      </c>
      <c r="AH3946" s="1">
        <f t="shared" si="6324"/>
        <v>0</v>
      </c>
      <c r="AI3946" s="1" t="e">
        <f>IF(AG3946&gt;$D$1,Sourcedata!$B$90*(2*AE3946/1000000)/fluid_kinevisco,(AE3946*2/1000000)^(4/3)*epsilon^(1/3)/fluid_kinevisco)</f>
        <v>#DIV/0!</v>
      </c>
      <c r="AJ3946" s="1" t="e">
        <f>2+0.6*AI3946^0.5*Sourcedata!$B$92^(1/3)</f>
        <v>#DIV/0!</v>
      </c>
      <c r="AK3946" s="1" t="e">
        <f t="shared" si="6373"/>
        <v>#DIV/0!</v>
      </c>
      <c r="AL3946" s="1" t="e">
        <f t="shared" si="6325"/>
        <v>#DIV/0!</v>
      </c>
      <c r="AM3946" s="1">
        <f>IF(AE3946=0,0,Sourcedata!$C$13*EXP(2*Sourcedata!$C$28*Sourcedata!$C$10/Sourcedata!$C$12/Sourcedata!$C$34/AE3946*1000000))</f>
        <v>0</v>
      </c>
      <c r="AN3946" s="1">
        <f t="shared" si="6326"/>
        <v>0</v>
      </c>
      <c r="AO3946" s="1">
        <f t="shared" si="6374"/>
        <v>0</v>
      </c>
      <c r="AP3946">
        <f t="shared" si="6375"/>
        <v>0</v>
      </c>
      <c r="AQ3946">
        <f t="shared" si="6366"/>
        <v>0</v>
      </c>
      <c r="AR3946" s="1">
        <f t="shared" si="6327"/>
        <v>0</v>
      </c>
      <c r="AS3946" s="1" t="e">
        <f t="shared" si="6328"/>
        <v>#DIV/0!</v>
      </c>
      <c r="AT3946" s="1">
        <f t="shared" si="6329"/>
        <v>0</v>
      </c>
      <c r="AU3946" s="1" t="e">
        <f>IF(AS3946&gt;$D$1,Sourcedata!$B$90*(2*AQ3946/1000000)/fluid_kinevisco,(AQ3946*2/1000000)^(4/3)*epsilon^(1/3)/fluid_kinevisco)</f>
        <v>#DIV/0!</v>
      </c>
      <c r="AV3946" s="1" t="e">
        <f>2+0.6*AU3946^0.5*Sourcedata!$B$92^(1/3)</f>
        <v>#DIV/0!</v>
      </c>
      <c r="AW3946" s="1" t="e">
        <f t="shared" si="6376"/>
        <v>#DIV/0!</v>
      </c>
      <c r="AX3946" s="1" t="e">
        <f t="shared" si="6330"/>
        <v>#DIV/0!</v>
      </c>
      <c r="AY3946" s="1">
        <f>IF(AQ3946=0,0,Sourcedata!$C$13*EXP(2*Sourcedata!$C$28*Sourcedata!$C$10/Sourcedata!$C$12/Sourcedata!$C$34/AQ3946*1000000))</f>
        <v>0</v>
      </c>
      <c r="AZ3946" s="1">
        <f t="shared" si="6331"/>
        <v>0</v>
      </c>
      <c r="BA3946" s="1">
        <f t="shared" si="6377"/>
        <v>0</v>
      </c>
      <c r="BB3946">
        <f t="shared" si="6378"/>
        <v>0</v>
      </c>
      <c r="BC3946">
        <f t="shared" si="6379"/>
        <v>0</v>
      </c>
      <c r="BD3946" s="1">
        <f t="shared" si="6332"/>
        <v>0</v>
      </c>
      <c r="BE3946" s="1" t="e">
        <f t="shared" si="6333"/>
        <v>#DIV/0!</v>
      </c>
      <c r="BF3946" s="1">
        <f t="shared" si="6334"/>
        <v>0</v>
      </c>
      <c r="BG3946" s="1" t="e">
        <f>IF(BE3946&gt;$D$1,Sourcedata!$B$90*(2*BC3946/1000000)/fluid_kinevisco,(BC3946*2/1000000)^(4/3)*epsilon^(1/3)/fluid_kinevisco)</f>
        <v>#DIV/0!</v>
      </c>
      <c r="BH3946" s="1" t="e">
        <f>2+0.6*BG3946^0.5*Sourcedata!$B$92^(1/3)</f>
        <v>#DIV/0!</v>
      </c>
      <c r="BI3946" s="1" t="e">
        <f t="shared" si="6380"/>
        <v>#DIV/0!</v>
      </c>
      <c r="BJ3946" s="1" t="e">
        <f t="shared" si="6335"/>
        <v>#DIV/0!</v>
      </c>
      <c r="BK3946" s="1">
        <f>IF(BC3946=0,0,Sourcedata!$C$13*EXP(2*Sourcedata!$C$28*Sourcedata!$C$10/Sourcedata!$C$12/Sourcedata!$C$34/BC3946*1000000))</f>
        <v>0</v>
      </c>
      <c r="BL3946" s="1">
        <f t="shared" si="6336"/>
        <v>0</v>
      </c>
      <c r="BM3946" s="1">
        <f t="shared" si="6381"/>
        <v>0</v>
      </c>
      <c r="BN3946">
        <f t="shared" si="6382"/>
        <v>0</v>
      </c>
      <c r="BO3946">
        <f t="shared" si="6383"/>
        <v>0</v>
      </c>
      <c r="BP3946" s="1">
        <f t="shared" si="6337"/>
        <v>0</v>
      </c>
      <c r="BQ3946" s="1" t="e">
        <f t="shared" si="6338"/>
        <v>#DIV/0!</v>
      </c>
      <c r="BR3946" s="1">
        <f t="shared" si="6339"/>
        <v>0</v>
      </c>
      <c r="BS3946" s="1" t="e">
        <f>IF(BQ3946&gt;$D$1,Sourcedata!$B$90*(2*BO3946/1000000)/fluid_kinevisco,(BO3946*2/1000000)^(4/3)*epsilon^(1/3)/fluid_kinevisco)</f>
        <v>#DIV/0!</v>
      </c>
      <c r="BT3946" s="1" t="e">
        <f>2+0.6*BS3946^0.5*Sourcedata!$B$92^(1/3)</f>
        <v>#DIV/0!</v>
      </c>
      <c r="BU3946" s="1" t="e">
        <f t="shared" si="6384"/>
        <v>#DIV/0!</v>
      </c>
      <c r="BV3946" s="1" t="e">
        <f t="shared" si="6340"/>
        <v>#DIV/0!</v>
      </c>
      <c r="BW3946" s="1">
        <f>IF(BO3946=0,0,Sourcedata!$C$13*EXP(2*Sourcedata!$C$28*Sourcedata!$C$10/Sourcedata!$C$12/Sourcedata!$C$34/BO3946*1000000))</f>
        <v>0</v>
      </c>
      <c r="BX3946" s="1">
        <f t="shared" si="6341"/>
        <v>0</v>
      </c>
      <c r="BY3946" s="1">
        <f t="shared" si="6385"/>
        <v>0</v>
      </c>
      <c r="BZ3946">
        <f t="shared" si="6386"/>
        <v>0</v>
      </c>
      <c r="CA3946">
        <f t="shared" si="6367"/>
        <v>0</v>
      </c>
      <c r="CB3946" s="1">
        <f t="shared" si="6342"/>
        <v>0</v>
      </c>
      <c r="CC3946" s="1" t="e">
        <f t="shared" si="6343"/>
        <v>#DIV/0!</v>
      </c>
      <c r="CD3946" s="1">
        <f t="shared" si="6344"/>
        <v>0</v>
      </c>
      <c r="CE3946" s="1" t="e">
        <f>IF(CC3946&gt;$D$1,Sourcedata!$B$90*(2*CA3946/1000000)/fluid_kinevisco,(CA3946*2/1000000)^(4/3)*epsilon^(1/3)/fluid_kinevisco)</f>
        <v>#DIV/0!</v>
      </c>
      <c r="CF3946" s="1" t="e">
        <f>2+0.6*CE3946^0.5*Sourcedata!$B$92^(1/3)</f>
        <v>#DIV/0!</v>
      </c>
      <c r="CG3946" s="1" t="e">
        <f t="shared" si="6387"/>
        <v>#DIV/0!</v>
      </c>
      <c r="CH3946" s="1" t="e">
        <f t="shared" si="6345"/>
        <v>#DIV/0!</v>
      </c>
      <c r="CI3946" s="1">
        <f>IF(CA3946=0,0,Sourcedata!$C$13*EXP(2*Sourcedata!$C$28*Sourcedata!$C$10/Sourcedata!$C$12/Sourcedata!$C$34/CA3946*1000000))</f>
        <v>0</v>
      </c>
      <c r="CJ3946" s="1">
        <f t="shared" si="6346"/>
        <v>0</v>
      </c>
      <c r="CK3946" s="1">
        <f t="shared" si="6388"/>
        <v>0</v>
      </c>
      <c r="CL3946">
        <f t="shared" si="6368"/>
        <v>0</v>
      </c>
      <c r="CM3946">
        <f t="shared" si="6389"/>
        <v>0</v>
      </c>
      <c r="CN3946" s="1">
        <f t="shared" si="6347"/>
        <v>0</v>
      </c>
      <c r="CO3946" s="1" t="e">
        <f t="shared" si="6348"/>
        <v>#DIV/0!</v>
      </c>
      <c r="CP3946" s="1">
        <f t="shared" si="6349"/>
        <v>0</v>
      </c>
      <c r="CQ3946" s="1" t="e">
        <f>IF(CO3946&gt;$D$1,Sourcedata!$B$90*(2*CM3946/1000000)/fluid_kinevisco,(CM3946*2/1000000)^(4/3)*epsilon^(1/3)/fluid_kinevisco)</f>
        <v>#DIV/0!</v>
      </c>
      <c r="CR3946" s="1" t="e">
        <f>2+0.6*CQ3946^0.5*Sourcedata!$B$92^(1/3)</f>
        <v>#DIV/0!</v>
      </c>
      <c r="CS3946" s="1" t="e">
        <f t="shared" si="6390"/>
        <v>#DIV/0!</v>
      </c>
      <c r="CT3946" s="1" t="e">
        <f t="shared" si="6350"/>
        <v>#DIV/0!</v>
      </c>
      <c r="CU3946" s="1">
        <f>IF(CM3946=0,0,Sourcedata!$C$13*EXP(2*Sourcedata!$C$28*Sourcedata!$C$10/Sourcedata!$C$12/Sourcedata!$C$34/CM3946*1000000))</f>
        <v>0</v>
      </c>
      <c r="CV3946" s="1">
        <f t="shared" si="6351"/>
        <v>0</v>
      </c>
      <c r="CW3946" s="1">
        <f t="shared" si="6391"/>
        <v>0</v>
      </c>
      <c r="CX3946">
        <f t="shared" si="6392"/>
        <v>0</v>
      </c>
      <c r="CY3946">
        <f t="shared" si="6393"/>
        <v>0</v>
      </c>
      <c r="CZ3946" s="1">
        <f t="shared" si="6352"/>
        <v>0</v>
      </c>
      <c r="DA3946" s="1" t="e">
        <f t="shared" si="6353"/>
        <v>#DIV/0!</v>
      </c>
      <c r="DB3946" s="1">
        <f t="shared" si="6354"/>
        <v>0</v>
      </c>
      <c r="DC3946" s="1" t="e">
        <f>IF(DA3946&gt;$D$1,Sourcedata!$B$90*(2*CY3946/1000000)/fluid_kinevisco,(CY3946*2/1000000)^(4/3)*epsilon^(1/3)/fluid_kinevisco)</f>
        <v>#DIV/0!</v>
      </c>
      <c r="DD3946" s="1" t="e">
        <f>2+0.6*DC3946^0.5*Sourcedata!$B$92^(1/3)</f>
        <v>#DIV/0!</v>
      </c>
      <c r="DE3946" s="1" t="e">
        <f t="shared" si="6394"/>
        <v>#DIV/0!</v>
      </c>
      <c r="DF3946" s="1" t="e">
        <f t="shared" si="6355"/>
        <v>#DIV/0!</v>
      </c>
      <c r="DG3946" s="1">
        <f>IF(CY3946=0,0,Sourcedata!$C$13*EXP(2*Sourcedata!$C$28*Sourcedata!$C$10/Sourcedata!$C$12/Sourcedata!$C$34/CY3946*1000000))</f>
        <v>0</v>
      </c>
      <c r="DH3946" s="1">
        <f t="shared" si="6356"/>
        <v>0</v>
      </c>
      <c r="DI3946" s="1">
        <f t="shared" si="6395"/>
        <v>0</v>
      </c>
      <c r="DJ3946">
        <f t="shared" si="6396"/>
        <v>0</v>
      </c>
      <c r="DK3946">
        <f t="shared" si="6397"/>
        <v>0</v>
      </c>
      <c r="DL3946" s="1">
        <f t="shared" si="6357"/>
        <v>0</v>
      </c>
      <c r="DM3946" s="1" t="e">
        <f t="shared" si="6358"/>
        <v>#DIV/0!</v>
      </c>
      <c r="DN3946" s="1">
        <f t="shared" si="6359"/>
        <v>0</v>
      </c>
      <c r="DO3946" s="1" t="e">
        <f>IF(DM3946&gt;$D$1,Sourcedata!$B$90*(2*DK3946/1000000)/fluid_kinevisco,(DK3946*2/1000000)^(4/3)*epsilon^(1/3)/fluid_kinevisco)</f>
        <v>#DIV/0!</v>
      </c>
      <c r="DP3946" s="1" t="e">
        <f>2+0.6*DO3946^0.5*Sourcedata!$B$92^(1/3)</f>
        <v>#DIV/0!</v>
      </c>
      <c r="DQ3946" s="1" t="e">
        <f t="shared" si="6398"/>
        <v>#DIV/0!</v>
      </c>
      <c r="DR3946" s="1" t="e">
        <f t="shared" si="6360"/>
        <v>#DIV/0!</v>
      </c>
      <c r="DS3946" s="1">
        <f>IF(DK3946=0,0,Sourcedata!$C$13*EXP(2*Sourcedata!$C$28*Sourcedata!$C$10/Sourcedata!$C$12/Sourcedata!$C$34/DK3946*1000000))</f>
        <v>0</v>
      </c>
      <c r="DT3946" s="1">
        <f t="shared" si="6361"/>
        <v>0</v>
      </c>
      <c r="DU3946" s="1">
        <f t="shared" si="6399"/>
        <v>0</v>
      </c>
      <c r="DV3946">
        <f t="shared" si="6400"/>
        <v>0</v>
      </c>
      <c r="DX3946" s="26">
        <f t="shared" si="6309"/>
        <v>2.4999999999999988E-5</v>
      </c>
      <c r="DY3946">
        <f t="shared" si="6298"/>
        <v>0.98600000000006582</v>
      </c>
      <c r="DZ3946" s="1">
        <f t="shared" si="6299"/>
        <v>0</v>
      </c>
      <c r="EA3946" s="1">
        <f t="shared" si="6310"/>
        <v>24.999999999999989</v>
      </c>
      <c r="EB3946" s="1">
        <f t="shared" si="6303"/>
        <v>0</v>
      </c>
      <c r="EC3946" s="1"/>
      <c r="ED3946" s="1">
        <f t="shared" si="6304"/>
        <v>24.999999999999989</v>
      </c>
      <c r="EE3946" s="1">
        <f t="shared" si="6305"/>
        <v>24.999999999999989</v>
      </c>
      <c r="EF3946">
        <f t="shared" si="6300"/>
        <v>99.999999999999957</v>
      </c>
      <c r="EG3946">
        <f t="shared" si="6301"/>
        <v>0</v>
      </c>
      <c r="EH3946" s="1"/>
      <c r="EI3946">
        <f t="shared" si="6302"/>
        <v>100</v>
      </c>
      <c r="EK3946">
        <f t="shared" si="6306"/>
        <v>0.98600000000006582</v>
      </c>
      <c r="EL3946">
        <f t="shared" si="6307"/>
        <v>0.99</v>
      </c>
      <c r="EM3946">
        <f t="shared" si="6308"/>
        <v>99.999999999999957</v>
      </c>
    </row>
    <row r="3947" spans="6:143" x14ac:dyDescent="0.2">
      <c r="F3947">
        <f>F3946+Sourcedata!$C$36*3600/4000</f>
        <v>3546.9000000002366</v>
      </c>
      <c r="G3947">
        <f t="shared" si="6362"/>
        <v>0</v>
      </c>
      <c r="H3947" s="1">
        <f t="shared" si="6311"/>
        <v>0</v>
      </c>
      <c r="I3947" s="1" t="e">
        <f t="shared" si="6312"/>
        <v>#DIV/0!</v>
      </c>
      <c r="J3947" s="1">
        <f t="shared" si="6313"/>
        <v>0</v>
      </c>
      <c r="K3947" s="1" t="e">
        <f>IF(I3947&gt;$D$1,Sourcedata!$B$90*(2*G3947/1000000)/fluid_kinevisco,(G3947*2/1000000)^(4/3)*epsilon^(1/3)/fluid_kinevisco)</f>
        <v>#DIV/0!</v>
      </c>
      <c r="L3947" s="1" t="e">
        <f>2+0.6*K3947^0.5*Sourcedata!$B$92^(1/3)</f>
        <v>#DIV/0!</v>
      </c>
      <c r="M3947" s="1" t="e">
        <f t="shared" si="6314"/>
        <v>#DIV/0!</v>
      </c>
      <c r="N3947" s="1" t="e">
        <f t="shared" si="6315"/>
        <v>#DIV/0!</v>
      </c>
      <c r="O3947" s="1">
        <f>IF(G3947=0,0,Sourcedata!$C$13*EXP(2*Sourcedata!$C$28*Sourcedata!$C$10/Sourcedata!$C$12/Sourcedata!$C$34/G3947*1000000))</f>
        <v>0</v>
      </c>
      <c r="P3947" s="1">
        <f t="shared" si="6316"/>
        <v>0</v>
      </c>
      <c r="Q3947" s="1">
        <f t="shared" si="6363"/>
        <v>0</v>
      </c>
      <c r="R3947">
        <f t="shared" si="6369"/>
        <v>0</v>
      </c>
      <c r="S3947">
        <f t="shared" si="6364"/>
        <v>0</v>
      </c>
      <c r="T3947" s="1">
        <f t="shared" si="6317"/>
        <v>0</v>
      </c>
      <c r="U3947" s="1" t="e">
        <f t="shared" si="6318"/>
        <v>#DIV/0!</v>
      </c>
      <c r="V3947" s="1">
        <f t="shared" si="6319"/>
        <v>0</v>
      </c>
      <c r="W3947" s="1" t="e">
        <f>IF(U3947&gt;$D$1,Sourcedata!$B$90*(2*S3947/1000000)/fluid_kinevisco,(S3947*2/1000000)^(4/3)*epsilon^(1/3)/fluid_kinevisco)</f>
        <v>#DIV/0!</v>
      </c>
      <c r="X3947" s="1" t="e">
        <f>2+0.6*W3947^0.5*Sourcedata!$B$92^(1/3)</f>
        <v>#DIV/0!</v>
      </c>
      <c r="Y3947" s="1" t="e">
        <f t="shared" si="6370"/>
        <v>#DIV/0!</v>
      </c>
      <c r="Z3947" s="1" t="e">
        <f t="shared" si="6320"/>
        <v>#DIV/0!</v>
      </c>
      <c r="AA3947" s="1">
        <f>IF(S3947=0,0,Sourcedata!$C$13*EXP(2*Sourcedata!$C$28*Sourcedata!$C$10/Sourcedata!$C$12/Sourcedata!$C$34/S3947*1000000))</f>
        <v>0</v>
      </c>
      <c r="AB3947" s="1">
        <f t="shared" si="6321"/>
        <v>0</v>
      </c>
      <c r="AC3947" s="1">
        <f t="shared" si="6371"/>
        <v>0</v>
      </c>
      <c r="AD3947">
        <f t="shared" si="6372"/>
        <v>0</v>
      </c>
      <c r="AE3947">
        <f t="shared" si="6365"/>
        <v>0</v>
      </c>
      <c r="AF3947" s="1">
        <f t="shared" si="6322"/>
        <v>0</v>
      </c>
      <c r="AG3947" s="1" t="e">
        <f t="shared" si="6323"/>
        <v>#DIV/0!</v>
      </c>
      <c r="AH3947" s="1">
        <f t="shared" si="6324"/>
        <v>0</v>
      </c>
      <c r="AI3947" s="1" t="e">
        <f>IF(AG3947&gt;$D$1,Sourcedata!$B$90*(2*AE3947/1000000)/fluid_kinevisco,(AE3947*2/1000000)^(4/3)*epsilon^(1/3)/fluid_kinevisco)</f>
        <v>#DIV/0!</v>
      </c>
      <c r="AJ3947" s="1" t="e">
        <f>2+0.6*AI3947^0.5*Sourcedata!$B$92^(1/3)</f>
        <v>#DIV/0!</v>
      </c>
      <c r="AK3947" s="1" t="e">
        <f t="shared" si="6373"/>
        <v>#DIV/0!</v>
      </c>
      <c r="AL3947" s="1" t="e">
        <f t="shared" si="6325"/>
        <v>#DIV/0!</v>
      </c>
      <c r="AM3947" s="1">
        <f>IF(AE3947=0,0,Sourcedata!$C$13*EXP(2*Sourcedata!$C$28*Sourcedata!$C$10/Sourcedata!$C$12/Sourcedata!$C$34/AE3947*1000000))</f>
        <v>0</v>
      </c>
      <c r="AN3947" s="1">
        <f t="shared" si="6326"/>
        <v>0</v>
      </c>
      <c r="AO3947" s="1">
        <f t="shared" si="6374"/>
        <v>0</v>
      </c>
      <c r="AP3947">
        <f t="shared" si="6375"/>
        <v>0</v>
      </c>
      <c r="AQ3947">
        <f t="shared" si="6366"/>
        <v>0</v>
      </c>
      <c r="AR3947" s="1">
        <f t="shared" si="6327"/>
        <v>0</v>
      </c>
      <c r="AS3947" s="1" t="e">
        <f t="shared" si="6328"/>
        <v>#DIV/0!</v>
      </c>
      <c r="AT3947" s="1">
        <f t="shared" si="6329"/>
        <v>0</v>
      </c>
      <c r="AU3947" s="1" t="e">
        <f>IF(AS3947&gt;$D$1,Sourcedata!$B$90*(2*AQ3947/1000000)/fluid_kinevisco,(AQ3947*2/1000000)^(4/3)*epsilon^(1/3)/fluid_kinevisco)</f>
        <v>#DIV/0!</v>
      </c>
      <c r="AV3947" s="1" t="e">
        <f>2+0.6*AU3947^0.5*Sourcedata!$B$92^(1/3)</f>
        <v>#DIV/0!</v>
      </c>
      <c r="AW3947" s="1" t="e">
        <f t="shared" si="6376"/>
        <v>#DIV/0!</v>
      </c>
      <c r="AX3947" s="1" t="e">
        <f t="shared" si="6330"/>
        <v>#DIV/0!</v>
      </c>
      <c r="AY3947" s="1">
        <f>IF(AQ3947=0,0,Sourcedata!$C$13*EXP(2*Sourcedata!$C$28*Sourcedata!$C$10/Sourcedata!$C$12/Sourcedata!$C$34/AQ3947*1000000))</f>
        <v>0</v>
      </c>
      <c r="AZ3947" s="1">
        <f t="shared" si="6331"/>
        <v>0</v>
      </c>
      <c r="BA3947" s="1">
        <f t="shared" si="6377"/>
        <v>0</v>
      </c>
      <c r="BB3947">
        <f t="shared" si="6378"/>
        <v>0</v>
      </c>
      <c r="BC3947">
        <f t="shared" si="6379"/>
        <v>0</v>
      </c>
      <c r="BD3947" s="1">
        <f t="shared" si="6332"/>
        <v>0</v>
      </c>
      <c r="BE3947" s="1" t="e">
        <f t="shared" si="6333"/>
        <v>#DIV/0!</v>
      </c>
      <c r="BF3947" s="1">
        <f t="shared" si="6334"/>
        <v>0</v>
      </c>
      <c r="BG3947" s="1" t="e">
        <f>IF(BE3947&gt;$D$1,Sourcedata!$B$90*(2*BC3947/1000000)/fluid_kinevisco,(BC3947*2/1000000)^(4/3)*epsilon^(1/3)/fluid_kinevisco)</f>
        <v>#DIV/0!</v>
      </c>
      <c r="BH3947" s="1" t="e">
        <f>2+0.6*BG3947^0.5*Sourcedata!$B$92^(1/3)</f>
        <v>#DIV/0!</v>
      </c>
      <c r="BI3947" s="1" t="e">
        <f t="shared" si="6380"/>
        <v>#DIV/0!</v>
      </c>
      <c r="BJ3947" s="1" t="e">
        <f t="shared" si="6335"/>
        <v>#DIV/0!</v>
      </c>
      <c r="BK3947" s="1">
        <f>IF(BC3947=0,0,Sourcedata!$C$13*EXP(2*Sourcedata!$C$28*Sourcedata!$C$10/Sourcedata!$C$12/Sourcedata!$C$34/BC3947*1000000))</f>
        <v>0</v>
      </c>
      <c r="BL3947" s="1">
        <f t="shared" si="6336"/>
        <v>0</v>
      </c>
      <c r="BM3947" s="1">
        <f t="shared" si="6381"/>
        <v>0</v>
      </c>
      <c r="BN3947">
        <f t="shared" si="6382"/>
        <v>0</v>
      </c>
      <c r="BO3947">
        <f t="shared" si="6383"/>
        <v>0</v>
      </c>
      <c r="BP3947" s="1">
        <f t="shared" si="6337"/>
        <v>0</v>
      </c>
      <c r="BQ3947" s="1" t="e">
        <f t="shared" si="6338"/>
        <v>#DIV/0!</v>
      </c>
      <c r="BR3947" s="1">
        <f t="shared" si="6339"/>
        <v>0</v>
      </c>
      <c r="BS3947" s="1" t="e">
        <f>IF(BQ3947&gt;$D$1,Sourcedata!$B$90*(2*BO3947/1000000)/fluid_kinevisco,(BO3947*2/1000000)^(4/3)*epsilon^(1/3)/fluid_kinevisco)</f>
        <v>#DIV/0!</v>
      </c>
      <c r="BT3947" s="1" t="e">
        <f>2+0.6*BS3947^0.5*Sourcedata!$B$92^(1/3)</f>
        <v>#DIV/0!</v>
      </c>
      <c r="BU3947" s="1" t="e">
        <f t="shared" si="6384"/>
        <v>#DIV/0!</v>
      </c>
      <c r="BV3947" s="1" t="e">
        <f t="shared" si="6340"/>
        <v>#DIV/0!</v>
      </c>
      <c r="BW3947" s="1">
        <f>IF(BO3947=0,0,Sourcedata!$C$13*EXP(2*Sourcedata!$C$28*Sourcedata!$C$10/Sourcedata!$C$12/Sourcedata!$C$34/BO3947*1000000))</f>
        <v>0</v>
      </c>
      <c r="BX3947" s="1">
        <f t="shared" si="6341"/>
        <v>0</v>
      </c>
      <c r="BY3947" s="1">
        <f t="shared" si="6385"/>
        <v>0</v>
      </c>
      <c r="BZ3947">
        <f t="shared" si="6386"/>
        <v>0</v>
      </c>
      <c r="CA3947">
        <f t="shared" si="6367"/>
        <v>0</v>
      </c>
      <c r="CB3947" s="1">
        <f t="shared" si="6342"/>
        <v>0</v>
      </c>
      <c r="CC3947" s="1" t="e">
        <f t="shared" si="6343"/>
        <v>#DIV/0!</v>
      </c>
      <c r="CD3947" s="1">
        <f t="shared" si="6344"/>
        <v>0</v>
      </c>
      <c r="CE3947" s="1" t="e">
        <f>IF(CC3947&gt;$D$1,Sourcedata!$B$90*(2*CA3947/1000000)/fluid_kinevisco,(CA3947*2/1000000)^(4/3)*epsilon^(1/3)/fluid_kinevisco)</f>
        <v>#DIV/0!</v>
      </c>
      <c r="CF3947" s="1" t="e">
        <f>2+0.6*CE3947^0.5*Sourcedata!$B$92^(1/3)</f>
        <v>#DIV/0!</v>
      </c>
      <c r="CG3947" s="1" t="e">
        <f t="shared" si="6387"/>
        <v>#DIV/0!</v>
      </c>
      <c r="CH3947" s="1" t="e">
        <f t="shared" si="6345"/>
        <v>#DIV/0!</v>
      </c>
      <c r="CI3947" s="1">
        <f>IF(CA3947=0,0,Sourcedata!$C$13*EXP(2*Sourcedata!$C$28*Sourcedata!$C$10/Sourcedata!$C$12/Sourcedata!$C$34/CA3947*1000000))</f>
        <v>0</v>
      </c>
      <c r="CJ3947" s="1">
        <f t="shared" si="6346"/>
        <v>0</v>
      </c>
      <c r="CK3947" s="1">
        <f t="shared" si="6388"/>
        <v>0</v>
      </c>
      <c r="CL3947">
        <f t="shared" si="6368"/>
        <v>0</v>
      </c>
      <c r="CM3947">
        <f t="shared" si="6389"/>
        <v>0</v>
      </c>
      <c r="CN3947" s="1">
        <f t="shared" si="6347"/>
        <v>0</v>
      </c>
      <c r="CO3947" s="1" t="e">
        <f t="shared" si="6348"/>
        <v>#DIV/0!</v>
      </c>
      <c r="CP3947" s="1">
        <f t="shared" si="6349"/>
        <v>0</v>
      </c>
      <c r="CQ3947" s="1" t="e">
        <f>IF(CO3947&gt;$D$1,Sourcedata!$B$90*(2*CM3947/1000000)/fluid_kinevisco,(CM3947*2/1000000)^(4/3)*epsilon^(1/3)/fluid_kinevisco)</f>
        <v>#DIV/0!</v>
      </c>
      <c r="CR3947" s="1" t="e">
        <f>2+0.6*CQ3947^0.5*Sourcedata!$B$92^(1/3)</f>
        <v>#DIV/0!</v>
      </c>
      <c r="CS3947" s="1" t="e">
        <f t="shared" si="6390"/>
        <v>#DIV/0!</v>
      </c>
      <c r="CT3947" s="1" t="e">
        <f t="shared" si="6350"/>
        <v>#DIV/0!</v>
      </c>
      <c r="CU3947" s="1">
        <f>IF(CM3947=0,0,Sourcedata!$C$13*EXP(2*Sourcedata!$C$28*Sourcedata!$C$10/Sourcedata!$C$12/Sourcedata!$C$34/CM3947*1000000))</f>
        <v>0</v>
      </c>
      <c r="CV3947" s="1">
        <f t="shared" si="6351"/>
        <v>0</v>
      </c>
      <c r="CW3947" s="1">
        <f t="shared" si="6391"/>
        <v>0</v>
      </c>
      <c r="CX3947">
        <f t="shared" si="6392"/>
        <v>0</v>
      </c>
      <c r="CY3947">
        <f t="shared" si="6393"/>
        <v>0</v>
      </c>
      <c r="CZ3947" s="1">
        <f t="shared" si="6352"/>
        <v>0</v>
      </c>
      <c r="DA3947" s="1" t="e">
        <f t="shared" si="6353"/>
        <v>#DIV/0!</v>
      </c>
      <c r="DB3947" s="1">
        <f t="shared" si="6354"/>
        <v>0</v>
      </c>
      <c r="DC3947" s="1" t="e">
        <f>IF(DA3947&gt;$D$1,Sourcedata!$B$90*(2*CY3947/1000000)/fluid_kinevisco,(CY3947*2/1000000)^(4/3)*epsilon^(1/3)/fluid_kinevisco)</f>
        <v>#DIV/0!</v>
      </c>
      <c r="DD3947" s="1" t="e">
        <f>2+0.6*DC3947^0.5*Sourcedata!$B$92^(1/3)</f>
        <v>#DIV/0!</v>
      </c>
      <c r="DE3947" s="1" t="e">
        <f t="shared" si="6394"/>
        <v>#DIV/0!</v>
      </c>
      <c r="DF3947" s="1" t="e">
        <f t="shared" si="6355"/>
        <v>#DIV/0!</v>
      </c>
      <c r="DG3947" s="1">
        <f>IF(CY3947=0,0,Sourcedata!$C$13*EXP(2*Sourcedata!$C$28*Sourcedata!$C$10/Sourcedata!$C$12/Sourcedata!$C$34/CY3947*1000000))</f>
        <v>0</v>
      </c>
      <c r="DH3947" s="1">
        <f t="shared" si="6356"/>
        <v>0</v>
      </c>
      <c r="DI3947" s="1">
        <f t="shared" si="6395"/>
        <v>0</v>
      </c>
      <c r="DJ3947">
        <f t="shared" si="6396"/>
        <v>0</v>
      </c>
      <c r="DK3947">
        <f t="shared" si="6397"/>
        <v>0</v>
      </c>
      <c r="DL3947" s="1">
        <f t="shared" si="6357"/>
        <v>0</v>
      </c>
      <c r="DM3947" s="1" t="e">
        <f t="shared" si="6358"/>
        <v>#DIV/0!</v>
      </c>
      <c r="DN3947" s="1">
        <f t="shared" si="6359"/>
        <v>0</v>
      </c>
      <c r="DO3947" s="1" t="e">
        <f>IF(DM3947&gt;$D$1,Sourcedata!$B$90*(2*DK3947/1000000)/fluid_kinevisco,(DK3947*2/1000000)^(4/3)*epsilon^(1/3)/fluid_kinevisco)</f>
        <v>#DIV/0!</v>
      </c>
      <c r="DP3947" s="1" t="e">
        <f>2+0.6*DO3947^0.5*Sourcedata!$B$92^(1/3)</f>
        <v>#DIV/0!</v>
      </c>
      <c r="DQ3947" s="1" t="e">
        <f t="shared" si="6398"/>
        <v>#DIV/0!</v>
      </c>
      <c r="DR3947" s="1" t="e">
        <f t="shared" si="6360"/>
        <v>#DIV/0!</v>
      </c>
      <c r="DS3947" s="1">
        <f>IF(DK3947=0,0,Sourcedata!$C$13*EXP(2*Sourcedata!$C$28*Sourcedata!$C$10/Sourcedata!$C$12/Sourcedata!$C$34/DK3947*1000000))</f>
        <v>0</v>
      </c>
      <c r="DT3947" s="1">
        <f t="shared" si="6361"/>
        <v>0</v>
      </c>
      <c r="DU3947" s="1">
        <f t="shared" si="6399"/>
        <v>0</v>
      </c>
      <c r="DV3947">
        <f t="shared" si="6400"/>
        <v>0</v>
      </c>
      <c r="DX3947" s="26">
        <f t="shared" si="6309"/>
        <v>2.4999999999999988E-5</v>
      </c>
      <c r="DY3947">
        <f t="shared" si="6298"/>
        <v>0.9862500000000658</v>
      </c>
      <c r="DZ3947" s="1">
        <f t="shared" si="6299"/>
        <v>0</v>
      </c>
      <c r="EA3947" s="1">
        <f t="shared" si="6310"/>
        <v>24.999999999999989</v>
      </c>
      <c r="EB3947" s="1">
        <f t="shared" si="6303"/>
        <v>0</v>
      </c>
      <c r="EC3947" s="1"/>
      <c r="ED3947" s="1">
        <f t="shared" si="6304"/>
        <v>24.999999999999989</v>
      </c>
      <c r="EE3947" s="1">
        <f t="shared" si="6305"/>
        <v>24.999999999999989</v>
      </c>
      <c r="EF3947">
        <f t="shared" si="6300"/>
        <v>99.999999999999957</v>
      </c>
      <c r="EG3947">
        <f t="shared" si="6301"/>
        <v>0</v>
      </c>
      <c r="EH3947" s="1"/>
      <c r="EI3947">
        <f t="shared" si="6302"/>
        <v>100</v>
      </c>
      <c r="EK3947">
        <f t="shared" si="6306"/>
        <v>0.9862500000000658</v>
      </c>
      <c r="EL3947">
        <f t="shared" si="6307"/>
        <v>0.99</v>
      </c>
      <c r="EM3947">
        <f t="shared" si="6308"/>
        <v>99.999999999999957</v>
      </c>
    </row>
    <row r="3948" spans="6:143" x14ac:dyDescent="0.2">
      <c r="F3948">
        <f>F3947+Sourcedata!$C$36*3600/4000</f>
        <v>3547.8000000002367</v>
      </c>
      <c r="G3948">
        <f t="shared" si="6362"/>
        <v>0</v>
      </c>
      <c r="H3948" s="1">
        <f t="shared" si="6311"/>
        <v>0</v>
      </c>
      <c r="I3948" s="1" t="e">
        <f t="shared" si="6312"/>
        <v>#DIV/0!</v>
      </c>
      <c r="J3948" s="1">
        <f t="shared" si="6313"/>
        <v>0</v>
      </c>
      <c r="K3948" s="1" t="e">
        <f>IF(I3948&gt;$D$1,Sourcedata!$B$90*(2*G3948/1000000)/fluid_kinevisco,(G3948*2/1000000)^(4/3)*epsilon^(1/3)/fluid_kinevisco)</f>
        <v>#DIV/0!</v>
      </c>
      <c r="L3948" s="1" t="e">
        <f>2+0.6*K3948^0.5*Sourcedata!$B$92^(1/3)</f>
        <v>#DIV/0!</v>
      </c>
      <c r="M3948" s="1" t="e">
        <f t="shared" si="6314"/>
        <v>#DIV/0!</v>
      </c>
      <c r="N3948" s="1" t="e">
        <f t="shared" si="6315"/>
        <v>#DIV/0!</v>
      </c>
      <c r="O3948" s="1">
        <f>IF(G3948=0,0,Sourcedata!$C$13*EXP(2*Sourcedata!$C$28*Sourcedata!$C$10/Sourcedata!$C$12/Sourcedata!$C$34/G3948*1000000))</f>
        <v>0</v>
      </c>
      <c r="P3948" s="1">
        <f t="shared" si="6316"/>
        <v>0</v>
      </c>
      <c r="Q3948" s="1">
        <f t="shared" si="6363"/>
        <v>0</v>
      </c>
      <c r="R3948">
        <f t="shared" si="6369"/>
        <v>0</v>
      </c>
      <c r="S3948">
        <f t="shared" si="6364"/>
        <v>0</v>
      </c>
      <c r="T3948" s="1">
        <f t="shared" si="6317"/>
        <v>0</v>
      </c>
      <c r="U3948" s="1" t="e">
        <f t="shared" si="6318"/>
        <v>#DIV/0!</v>
      </c>
      <c r="V3948" s="1">
        <f t="shared" si="6319"/>
        <v>0</v>
      </c>
      <c r="W3948" s="1" t="e">
        <f>IF(U3948&gt;$D$1,Sourcedata!$B$90*(2*S3948/1000000)/fluid_kinevisco,(S3948*2/1000000)^(4/3)*epsilon^(1/3)/fluid_kinevisco)</f>
        <v>#DIV/0!</v>
      </c>
      <c r="X3948" s="1" t="e">
        <f>2+0.6*W3948^0.5*Sourcedata!$B$92^(1/3)</f>
        <v>#DIV/0!</v>
      </c>
      <c r="Y3948" s="1" t="e">
        <f t="shared" si="6370"/>
        <v>#DIV/0!</v>
      </c>
      <c r="Z3948" s="1" t="e">
        <f t="shared" si="6320"/>
        <v>#DIV/0!</v>
      </c>
      <c r="AA3948" s="1">
        <f>IF(S3948=0,0,Sourcedata!$C$13*EXP(2*Sourcedata!$C$28*Sourcedata!$C$10/Sourcedata!$C$12/Sourcedata!$C$34/S3948*1000000))</f>
        <v>0</v>
      </c>
      <c r="AB3948" s="1">
        <f t="shared" si="6321"/>
        <v>0</v>
      </c>
      <c r="AC3948" s="1">
        <f t="shared" si="6371"/>
        <v>0</v>
      </c>
      <c r="AD3948">
        <f t="shared" si="6372"/>
        <v>0</v>
      </c>
      <c r="AE3948">
        <f t="shared" si="6365"/>
        <v>0</v>
      </c>
      <c r="AF3948" s="1">
        <f t="shared" si="6322"/>
        <v>0</v>
      </c>
      <c r="AG3948" s="1" t="e">
        <f t="shared" si="6323"/>
        <v>#DIV/0!</v>
      </c>
      <c r="AH3948" s="1">
        <f t="shared" si="6324"/>
        <v>0</v>
      </c>
      <c r="AI3948" s="1" t="e">
        <f>IF(AG3948&gt;$D$1,Sourcedata!$B$90*(2*AE3948/1000000)/fluid_kinevisco,(AE3948*2/1000000)^(4/3)*epsilon^(1/3)/fluid_kinevisco)</f>
        <v>#DIV/0!</v>
      </c>
      <c r="AJ3948" s="1" t="e">
        <f>2+0.6*AI3948^0.5*Sourcedata!$B$92^(1/3)</f>
        <v>#DIV/0!</v>
      </c>
      <c r="AK3948" s="1" t="e">
        <f t="shared" si="6373"/>
        <v>#DIV/0!</v>
      </c>
      <c r="AL3948" s="1" t="e">
        <f t="shared" si="6325"/>
        <v>#DIV/0!</v>
      </c>
      <c r="AM3948" s="1">
        <f>IF(AE3948=0,0,Sourcedata!$C$13*EXP(2*Sourcedata!$C$28*Sourcedata!$C$10/Sourcedata!$C$12/Sourcedata!$C$34/AE3948*1000000))</f>
        <v>0</v>
      </c>
      <c r="AN3948" s="1">
        <f t="shared" si="6326"/>
        <v>0</v>
      </c>
      <c r="AO3948" s="1">
        <f t="shared" si="6374"/>
        <v>0</v>
      </c>
      <c r="AP3948">
        <f t="shared" si="6375"/>
        <v>0</v>
      </c>
      <c r="AQ3948">
        <f t="shared" si="6366"/>
        <v>0</v>
      </c>
      <c r="AR3948" s="1">
        <f t="shared" si="6327"/>
        <v>0</v>
      </c>
      <c r="AS3948" s="1" t="e">
        <f t="shared" si="6328"/>
        <v>#DIV/0!</v>
      </c>
      <c r="AT3948" s="1">
        <f t="shared" si="6329"/>
        <v>0</v>
      </c>
      <c r="AU3948" s="1" t="e">
        <f>IF(AS3948&gt;$D$1,Sourcedata!$B$90*(2*AQ3948/1000000)/fluid_kinevisco,(AQ3948*2/1000000)^(4/3)*epsilon^(1/3)/fluid_kinevisco)</f>
        <v>#DIV/0!</v>
      </c>
      <c r="AV3948" s="1" t="e">
        <f>2+0.6*AU3948^0.5*Sourcedata!$B$92^(1/3)</f>
        <v>#DIV/0!</v>
      </c>
      <c r="AW3948" s="1" t="e">
        <f t="shared" si="6376"/>
        <v>#DIV/0!</v>
      </c>
      <c r="AX3948" s="1" t="e">
        <f t="shared" si="6330"/>
        <v>#DIV/0!</v>
      </c>
      <c r="AY3948" s="1">
        <f>IF(AQ3948=0,0,Sourcedata!$C$13*EXP(2*Sourcedata!$C$28*Sourcedata!$C$10/Sourcedata!$C$12/Sourcedata!$C$34/AQ3948*1000000))</f>
        <v>0</v>
      </c>
      <c r="AZ3948" s="1">
        <f t="shared" si="6331"/>
        <v>0</v>
      </c>
      <c r="BA3948" s="1">
        <f t="shared" si="6377"/>
        <v>0</v>
      </c>
      <c r="BB3948">
        <f t="shared" si="6378"/>
        <v>0</v>
      </c>
      <c r="BC3948">
        <f t="shared" si="6379"/>
        <v>0</v>
      </c>
      <c r="BD3948" s="1">
        <f t="shared" si="6332"/>
        <v>0</v>
      </c>
      <c r="BE3948" s="1" t="e">
        <f t="shared" si="6333"/>
        <v>#DIV/0!</v>
      </c>
      <c r="BF3948" s="1">
        <f t="shared" si="6334"/>
        <v>0</v>
      </c>
      <c r="BG3948" s="1" t="e">
        <f>IF(BE3948&gt;$D$1,Sourcedata!$B$90*(2*BC3948/1000000)/fluid_kinevisco,(BC3948*2/1000000)^(4/3)*epsilon^(1/3)/fluid_kinevisco)</f>
        <v>#DIV/0!</v>
      </c>
      <c r="BH3948" s="1" t="e">
        <f>2+0.6*BG3948^0.5*Sourcedata!$B$92^(1/3)</f>
        <v>#DIV/0!</v>
      </c>
      <c r="BI3948" s="1" t="e">
        <f t="shared" si="6380"/>
        <v>#DIV/0!</v>
      </c>
      <c r="BJ3948" s="1" t="e">
        <f t="shared" si="6335"/>
        <v>#DIV/0!</v>
      </c>
      <c r="BK3948" s="1">
        <f>IF(BC3948=0,0,Sourcedata!$C$13*EXP(2*Sourcedata!$C$28*Sourcedata!$C$10/Sourcedata!$C$12/Sourcedata!$C$34/BC3948*1000000))</f>
        <v>0</v>
      </c>
      <c r="BL3948" s="1">
        <f t="shared" si="6336"/>
        <v>0</v>
      </c>
      <c r="BM3948" s="1">
        <f t="shared" si="6381"/>
        <v>0</v>
      </c>
      <c r="BN3948">
        <f t="shared" si="6382"/>
        <v>0</v>
      </c>
      <c r="BO3948">
        <f t="shared" si="6383"/>
        <v>0</v>
      </c>
      <c r="BP3948" s="1">
        <f t="shared" si="6337"/>
        <v>0</v>
      </c>
      <c r="BQ3948" s="1" t="e">
        <f t="shared" si="6338"/>
        <v>#DIV/0!</v>
      </c>
      <c r="BR3948" s="1">
        <f t="shared" si="6339"/>
        <v>0</v>
      </c>
      <c r="BS3948" s="1" t="e">
        <f>IF(BQ3948&gt;$D$1,Sourcedata!$B$90*(2*BO3948/1000000)/fluid_kinevisco,(BO3948*2/1000000)^(4/3)*epsilon^(1/3)/fluid_kinevisco)</f>
        <v>#DIV/0!</v>
      </c>
      <c r="BT3948" s="1" t="e">
        <f>2+0.6*BS3948^0.5*Sourcedata!$B$92^(1/3)</f>
        <v>#DIV/0!</v>
      </c>
      <c r="BU3948" s="1" t="e">
        <f t="shared" si="6384"/>
        <v>#DIV/0!</v>
      </c>
      <c r="BV3948" s="1" t="e">
        <f t="shared" si="6340"/>
        <v>#DIV/0!</v>
      </c>
      <c r="BW3948" s="1">
        <f>IF(BO3948=0,0,Sourcedata!$C$13*EXP(2*Sourcedata!$C$28*Sourcedata!$C$10/Sourcedata!$C$12/Sourcedata!$C$34/BO3948*1000000))</f>
        <v>0</v>
      </c>
      <c r="BX3948" s="1">
        <f t="shared" si="6341"/>
        <v>0</v>
      </c>
      <c r="BY3948" s="1">
        <f t="shared" si="6385"/>
        <v>0</v>
      </c>
      <c r="BZ3948">
        <f t="shared" si="6386"/>
        <v>0</v>
      </c>
      <c r="CA3948">
        <f t="shared" si="6367"/>
        <v>0</v>
      </c>
      <c r="CB3948" s="1">
        <f t="shared" si="6342"/>
        <v>0</v>
      </c>
      <c r="CC3948" s="1" t="e">
        <f t="shared" si="6343"/>
        <v>#DIV/0!</v>
      </c>
      <c r="CD3948" s="1">
        <f t="shared" si="6344"/>
        <v>0</v>
      </c>
      <c r="CE3948" s="1" t="e">
        <f>IF(CC3948&gt;$D$1,Sourcedata!$B$90*(2*CA3948/1000000)/fluid_kinevisco,(CA3948*2/1000000)^(4/3)*epsilon^(1/3)/fluid_kinevisco)</f>
        <v>#DIV/0!</v>
      </c>
      <c r="CF3948" s="1" t="e">
        <f>2+0.6*CE3948^0.5*Sourcedata!$B$92^(1/3)</f>
        <v>#DIV/0!</v>
      </c>
      <c r="CG3948" s="1" t="e">
        <f t="shared" si="6387"/>
        <v>#DIV/0!</v>
      </c>
      <c r="CH3948" s="1" t="e">
        <f t="shared" si="6345"/>
        <v>#DIV/0!</v>
      </c>
      <c r="CI3948" s="1">
        <f>IF(CA3948=0,0,Sourcedata!$C$13*EXP(2*Sourcedata!$C$28*Sourcedata!$C$10/Sourcedata!$C$12/Sourcedata!$C$34/CA3948*1000000))</f>
        <v>0</v>
      </c>
      <c r="CJ3948" s="1">
        <f t="shared" si="6346"/>
        <v>0</v>
      </c>
      <c r="CK3948" s="1">
        <f t="shared" si="6388"/>
        <v>0</v>
      </c>
      <c r="CL3948">
        <f t="shared" si="6368"/>
        <v>0</v>
      </c>
      <c r="CM3948">
        <f t="shared" si="6389"/>
        <v>0</v>
      </c>
      <c r="CN3948" s="1">
        <f t="shared" si="6347"/>
        <v>0</v>
      </c>
      <c r="CO3948" s="1" t="e">
        <f t="shared" si="6348"/>
        <v>#DIV/0!</v>
      </c>
      <c r="CP3948" s="1">
        <f t="shared" si="6349"/>
        <v>0</v>
      </c>
      <c r="CQ3948" s="1" t="e">
        <f>IF(CO3948&gt;$D$1,Sourcedata!$B$90*(2*CM3948/1000000)/fluid_kinevisco,(CM3948*2/1000000)^(4/3)*epsilon^(1/3)/fluid_kinevisco)</f>
        <v>#DIV/0!</v>
      </c>
      <c r="CR3948" s="1" t="e">
        <f>2+0.6*CQ3948^0.5*Sourcedata!$B$92^(1/3)</f>
        <v>#DIV/0!</v>
      </c>
      <c r="CS3948" s="1" t="e">
        <f t="shared" si="6390"/>
        <v>#DIV/0!</v>
      </c>
      <c r="CT3948" s="1" t="e">
        <f t="shared" si="6350"/>
        <v>#DIV/0!</v>
      </c>
      <c r="CU3948" s="1">
        <f>IF(CM3948=0,0,Sourcedata!$C$13*EXP(2*Sourcedata!$C$28*Sourcedata!$C$10/Sourcedata!$C$12/Sourcedata!$C$34/CM3948*1000000))</f>
        <v>0</v>
      </c>
      <c r="CV3948" s="1">
        <f t="shared" si="6351"/>
        <v>0</v>
      </c>
      <c r="CW3948" s="1">
        <f t="shared" si="6391"/>
        <v>0</v>
      </c>
      <c r="CX3948">
        <f t="shared" si="6392"/>
        <v>0</v>
      </c>
      <c r="CY3948">
        <f t="shared" si="6393"/>
        <v>0</v>
      </c>
      <c r="CZ3948" s="1">
        <f t="shared" si="6352"/>
        <v>0</v>
      </c>
      <c r="DA3948" s="1" t="e">
        <f t="shared" si="6353"/>
        <v>#DIV/0!</v>
      </c>
      <c r="DB3948" s="1">
        <f t="shared" si="6354"/>
        <v>0</v>
      </c>
      <c r="DC3948" s="1" t="e">
        <f>IF(DA3948&gt;$D$1,Sourcedata!$B$90*(2*CY3948/1000000)/fluid_kinevisco,(CY3948*2/1000000)^(4/3)*epsilon^(1/3)/fluid_kinevisco)</f>
        <v>#DIV/0!</v>
      </c>
      <c r="DD3948" s="1" t="e">
        <f>2+0.6*DC3948^0.5*Sourcedata!$B$92^(1/3)</f>
        <v>#DIV/0!</v>
      </c>
      <c r="DE3948" s="1" t="e">
        <f t="shared" si="6394"/>
        <v>#DIV/0!</v>
      </c>
      <c r="DF3948" s="1" t="e">
        <f t="shared" si="6355"/>
        <v>#DIV/0!</v>
      </c>
      <c r="DG3948" s="1">
        <f>IF(CY3948=0,0,Sourcedata!$C$13*EXP(2*Sourcedata!$C$28*Sourcedata!$C$10/Sourcedata!$C$12/Sourcedata!$C$34/CY3948*1000000))</f>
        <v>0</v>
      </c>
      <c r="DH3948" s="1">
        <f t="shared" si="6356"/>
        <v>0</v>
      </c>
      <c r="DI3948" s="1">
        <f t="shared" si="6395"/>
        <v>0</v>
      </c>
      <c r="DJ3948">
        <f t="shared" si="6396"/>
        <v>0</v>
      </c>
      <c r="DK3948">
        <f t="shared" si="6397"/>
        <v>0</v>
      </c>
      <c r="DL3948" s="1">
        <f t="shared" si="6357"/>
        <v>0</v>
      </c>
      <c r="DM3948" s="1" t="e">
        <f t="shared" si="6358"/>
        <v>#DIV/0!</v>
      </c>
      <c r="DN3948" s="1">
        <f t="shared" si="6359"/>
        <v>0</v>
      </c>
      <c r="DO3948" s="1" t="e">
        <f>IF(DM3948&gt;$D$1,Sourcedata!$B$90*(2*DK3948/1000000)/fluid_kinevisco,(DK3948*2/1000000)^(4/3)*epsilon^(1/3)/fluid_kinevisco)</f>
        <v>#DIV/0!</v>
      </c>
      <c r="DP3948" s="1" t="e">
        <f>2+0.6*DO3948^0.5*Sourcedata!$B$92^(1/3)</f>
        <v>#DIV/0!</v>
      </c>
      <c r="DQ3948" s="1" t="e">
        <f t="shared" si="6398"/>
        <v>#DIV/0!</v>
      </c>
      <c r="DR3948" s="1" t="e">
        <f t="shared" si="6360"/>
        <v>#DIV/0!</v>
      </c>
      <c r="DS3948" s="1">
        <f>IF(DK3948=0,0,Sourcedata!$C$13*EXP(2*Sourcedata!$C$28*Sourcedata!$C$10/Sourcedata!$C$12/Sourcedata!$C$34/DK3948*1000000))</f>
        <v>0</v>
      </c>
      <c r="DT3948" s="1">
        <f t="shared" si="6361"/>
        <v>0</v>
      </c>
      <c r="DU3948" s="1">
        <f t="shared" si="6399"/>
        <v>0</v>
      </c>
      <c r="DV3948">
        <f t="shared" si="6400"/>
        <v>0</v>
      </c>
      <c r="DX3948" s="26">
        <f t="shared" si="6309"/>
        <v>2.4999999999999988E-5</v>
      </c>
      <c r="DY3948">
        <f t="shared" si="6298"/>
        <v>0.98650000000006588</v>
      </c>
      <c r="DZ3948" s="1">
        <f t="shared" si="6299"/>
        <v>0</v>
      </c>
      <c r="EA3948" s="1">
        <f t="shared" si="6310"/>
        <v>24.999999999999989</v>
      </c>
      <c r="EB3948" s="1">
        <f t="shared" si="6303"/>
        <v>0</v>
      </c>
      <c r="EC3948" s="1"/>
      <c r="ED3948" s="1">
        <f t="shared" si="6304"/>
        <v>24.999999999999989</v>
      </c>
      <c r="EE3948" s="1">
        <f t="shared" si="6305"/>
        <v>24.999999999999989</v>
      </c>
      <c r="EF3948">
        <f t="shared" si="6300"/>
        <v>99.999999999999957</v>
      </c>
      <c r="EG3948">
        <f t="shared" si="6301"/>
        <v>0</v>
      </c>
      <c r="EH3948" s="1"/>
      <c r="EI3948">
        <f t="shared" si="6302"/>
        <v>100</v>
      </c>
      <c r="EK3948">
        <f t="shared" si="6306"/>
        <v>0.98650000000006588</v>
      </c>
      <c r="EL3948">
        <f t="shared" si="6307"/>
        <v>0.99</v>
      </c>
      <c r="EM3948">
        <f t="shared" si="6308"/>
        <v>99.999999999999957</v>
      </c>
    </row>
    <row r="3949" spans="6:143" x14ac:dyDescent="0.2">
      <c r="F3949">
        <f>F3948+Sourcedata!$C$36*3600/4000</f>
        <v>3548.7000000002367</v>
      </c>
      <c r="G3949">
        <f t="shared" si="6362"/>
        <v>0</v>
      </c>
      <c r="H3949" s="1">
        <f t="shared" si="6311"/>
        <v>0</v>
      </c>
      <c r="I3949" s="1" t="e">
        <f t="shared" si="6312"/>
        <v>#DIV/0!</v>
      </c>
      <c r="J3949" s="1">
        <f t="shared" si="6313"/>
        <v>0</v>
      </c>
      <c r="K3949" s="1" t="e">
        <f>IF(I3949&gt;$D$1,Sourcedata!$B$90*(2*G3949/1000000)/fluid_kinevisco,(G3949*2/1000000)^(4/3)*epsilon^(1/3)/fluid_kinevisco)</f>
        <v>#DIV/0!</v>
      </c>
      <c r="L3949" s="1" t="e">
        <f>2+0.6*K3949^0.5*Sourcedata!$B$92^(1/3)</f>
        <v>#DIV/0!</v>
      </c>
      <c r="M3949" s="1" t="e">
        <f t="shared" si="6314"/>
        <v>#DIV/0!</v>
      </c>
      <c r="N3949" s="1" t="e">
        <f t="shared" si="6315"/>
        <v>#DIV/0!</v>
      </c>
      <c r="O3949" s="1">
        <f>IF(G3949=0,0,Sourcedata!$C$13*EXP(2*Sourcedata!$C$28*Sourcedata!$C$10/Sourcedata!$C$12/Sourcedata!$C$34/G3949*1000000))</f>
        <v>0</v>
      </c>
      <c r="P3949" s="1">
        <f t="shared" si="6316"/>
        <v>0</v>
      </c>
      <c r="Q3949" s="1">
        <f t="shared" si="6363"/>
        <v>0</v>
      </c>
      <c r="R3949">
        <f t="shared" si="6369"/>
        <v>0</v>
      </c>
      <c r="S3949">
        <f t="shared" si="6364"/>
        <v>0</v>
      </c>
      <c r="T3949" s="1">
        <f t="shared" si="6317"/>
        <v>0</v>
      </c>
      <c r="U3949" s="1" t="e">
        <f t="shared" si="6318"/>
        <v>#DIV/0!</v>
      </c>
      <c r="V3949" s="1">
        <f t="shared" si="6319"/>
        <v>0</v>
      </c>
      <c r="W3949" s="1" t="e">
        <f>IF(U3949&gt;$D$1,Sourcedata!$B$90*(2*S3949/1000000)/fluid_kinevisco,(S3949*2/1000000)^(4/3)*epsilon^(1/3)/fluid_kinevisco)</f>
        <v>#DIV/0!</v>
      </c>
      <c r="X3949" s="1" t="e">
        <f>2+0.6*W3949^0.5*Sourcedata!$B$92^(1/3)</f>
        <v>#DIV/0!</v>
      </c>
      <c r="Y3949" s="1" t="e">
        <f t="shared" si="6370"/>
        <v>#DIV/0!</v>
      </c>
      <c r="Z3949" s="1" t="e">
        <f t="shared" si="6320"/>
        <v>#DIV/0!</v>
      </c>
      <c r="AA3949" s="1">
        <f>IF(S3949=0,0,Sourcedata!$C$13*EXP(2*Sourcedata!$C$28*Sourcedata!$C$10/Sourcedata!$C$12/Sourcedata!$C$34/S3949*1000000))</f>
        <v>0</v>
      </c>
      <c r="AB3949" s="1">
        <f t="shared" si="6321"/>
        <v>0</v>
      </c>
      <c r="AC3949" s="1">
        <f t="shared" si="6371"/>
        <v>0</v>
      </c>
      <c r="AD3949">
        <f t="shared" si="6372"/>
        <v>0</v>
      </c>
      <c r="AE3949">
        <f t="shared" si="6365"/>
        <v>0</v>
      </c>
      <c r="AF3949" s="1">
        <f t="shared" si="6322"/>
        <v>0</v>
      </c>
      <c r="AG3949" s="1" t="e">
        <f t="shared" si="6323"/>
        <v>#DIV/0!</v>
      </c>
      <c r="AH3949" s="1">
        <f t="shared" si="6324"/>
        <v>0</v>
      </c>
      <c r="AI3949" s="1" t="e">
        <f>IF(AG3949&gt;$D$1,Sourcedata!$B$90*(2*AE3949/1000000)/fluid_kinevisco,(AE3949*2/1000000)^(4/3)*epsilon^(1/3)/fluid_kinevisco)</f>
        <v>#DIV/0!</v>
      </c>
      <c r="AJ3949" s="1" t="e">
        <f>2+0.6*AI3949^0.5*Sourcedata!$B$92^(1/3)</f>
        <v>#DIV/0!</v>
      </c>
      <c r="AK3949" s="1" t="e">
        <f t="shared" si="6373"/>
        <v>#DIV/0!</v>
      </c>
      <c r="AL3949" s="1" t="e">
        <f t="shared" si="6325"/>
        <v>#DIV/0!</v>
      </c>
      <c r="AM3949" s="1">
        <f>IF(AE3949=0,0,Sourcedata!$C$13*EXP(2*Sourcedata!$C$28*Sourcedata!$C$10/Sourcedata!$C$12/Sourcedata!$C$34/AE3949*1000000))</f>
        <v>0</v>
      </c>
      <c r="AN3949" s="1">
        <f t="shared" si="6326"/>
        <v>0</v>
      </c>
      <c r="AO3949" s="1">
        <f t="shared" si="6374"/>
        <v>0</v>
      </c>
      <c r="AP3949">
        <f t="shared" si="6375"/>
        <v>0</v>
      </c>
      <c r="AQ3949">
        <f t="shared" si="6366"/>
        <v>0</v>
      </c>
      <c r="AR3949" s="1">
        <f t="shared" si="6327"/>
        <v>0</v>
      </c>
      <c r="AS3949" s="1" t="e">
        <f t="shared" si="6328"/>
        <v>#DIV/0!</v>
      </c>
      <c r="AT3949" s="1">
        <f t="shared" si="6329"/>
        <v>0</v>
      </c>
      <c r="AU3949" s="1" t="e">
        <f>IF(AS3949&gt;$D$1,Sourcedata!$B$90*(2*AQ3949/1000000)/fluid_kinevisco,(AQ3949*2/1000000)^(4/3)*epsilon^(1/3)/fluid_kinevisco)</f>
        <v>#DIV/0!</v>
      </c>
      <c r="AV3949" s="1" t="e">
        <f>2+0.6*AU3949^0.5*Sourcedata!$B$92^(1/3)</f>
        <v>#DIV/0!</v>
      </c>
      <c r="AW3949" s="1" t="e">
        <f t="shared" si="6376"/>
        <v>#DIV/0!</v>
      </c>
      <c r="AX3949" s="1" t="e">
        <f t="shared" si="6330"/>
        <v>#DIV/0!</v>
      </c>
      <c r="AY3949" s="1">
        <f>IF(AQ3949=0,0,Sourcedata!$C$13*EXP(2*Sourcedata!$C$28*Sourcedata!$C$10/Sourcedata!$C$12/Sourcedata!$C$34/AQ3949*1000000))</f>
        <v>0</v>
      </c>
      <c r="AZ3949" s="1">
        <f t="shared" si="6331"/>
        <v>0</v>
      </c>
      <c r="BA3949" s="1">
        <f t="shared" si="6377"/>
        <v>0</v>
      </c>
      <c r="BB3949">
        <f t="shared" si="6378"/>
        <v>0</v>
      </c>
      <c r="BC3949">
        <f t="shared" si="6379"/>
        <v>0</v>
      </c>
      <c r="BD3949" s="1">
        <f t="shared" si="6332"/>
        <v>0</v>
      </c>
      <c r="BE3949" s="1" t="e">
        <f t="shared" si="6333"/>
        <v>#DIV/0!</v>
      </c>
      <c r="BF3949" s="1">
        <f t="shared" si="6334"/>
        <v>0</v>
      </c>
      <c r="BG3949" s="1" t="e">
        <f>IF(BE3949&gt;$D$1,Sourcedata!$B$90*(2*BC3949/1000000)/fluid_kinevisco,(BC3949*2/1000000)^(4/3)*epsilon^(1/3)/fluid_kinevisco)</f>
        <v>#DIV/0!</v>
      </c>
      <c r="BH3949" s="1" t="e">
        <f>2+0.6*BG3949^0.5*Sourcedata!$B$92^(1/3)</f>
        <v>#DIV/0!</v>
      </c>
      <c r="BI3949" s="1" t="e">
        <f t="shared" si="6380"/>
        <v>#DIV/0!</v>
      </c>
      <c r="BJ3949" s="1" t="e">
        <f t="shared" si="6335"/>
        <v>#DIV/0!</v>
      </c>
      <c r="BK3949" s="1">
        <f>IF(BC3949=0,0,Sourcedata!$C$13*EXP(2*Sourcedata!$C$28*Sourcedata!$C$10/Sourcedata!$C$12/Sourcedata!$C$34/BC3949*1000000))</f>
        <v>0</v>
      </c>
      <c r="BL3949" s="1">
        <f t="shared" si="6336"/>
        <v>0</v>
      </c>
      <c r="BM3949" s="1">
        <f t="shared" si="6381"/>
        <v>0</v>
      </c>
      <c r="BN3949">
        <f t="shared" si="6382"/>
        <v>0</v>
      </c>
      <c r="BO3949">
        <f t="shared" si="6383"/>
        <v>0</v>
      </c>
      <c r="BP3949" s="1">
        <f t="shared" si="6337"/>
        <v>0</v>
      </c>
      <c r="BQ3949" s="1" t="e">
        <f t="shared" si="6338"/>
        <v>#DIV/0!</v>
      </c>
      <c r="BR3949" s="1">
        <f t="shared" si="6339"/>
        <v>0</v>
      </c>
      <c r="BS3949" s="1" t="e">
        <f>IF(BQ3949&gt;$D$1,Sourcedata!$B$90*(2*BO3949/1000000)/fluid_kinevisco,(BO3949*2/1000000)^(4/3)*epsilon^(1/3)/fluid_kinevisco)</f>
        <v>#DIV/0!</v>
      </c>
      <c r="BT3949" s="1" t="e">
        <f>2+0.6*BS3949^0.5*Sourcedata!$B$92^(1/3)</f>
        <v>#DIV/0!</v>
      </c>
      <c r="BU3949" s="1" t="e">
        <f t="shared" si="6384"/>
        <v>#DIV/0!</v>
      </c>
      <c r="BV3949" s="1" t="e">
        <f t="shared" si="6340"/>
        <v>#DIV/0!</v>
      </c>
      <c r="BW3949" s="1">
        <f>IF(BO3949=0,0,Sourcedata!$C$13*EXP(2*Sourcedata!$C$28*Sourcedata!$C$10/Sourcedata!$C$12/Sourcedata!$C$34/BO3949*1000000))</f>
        <v>0</v>
      </c>
      <c r="BX3949" s="1">
        <f t="shared" si="6341"/>
        <v>0</v>
      </c>
      <c r="BY3949" s="1">
        <f t="shared" si="6385"/>
        <v>0</v>
      </c>
      <c r="BZ3949">
        <f t="shared" si="6386"/>
        <v>0</v>
      </c>
      <c r="CA3949">
        <f t="shared" si="6367"/>
        <v>0</v>
      </c>
      <c r="CB3949" s="1">
        <f t="shared" si="6342"/>
        <v>0</v>
      </c>
      <c r="CC3949" s="1" t="e">
        <f t="shared" si="6343"/>
        <v>#DIV/0!</v>
      </c>
      <c r="CD3949" s="1">
        <f t="shared" si="6344"/>
        <v>0</v>
      </c>
      <c r="CE3949" s="1" t="e">
        <f>IF(CC3949&gt;$D$1,Sourcedata!$B$90*(2*CA3949/1000000)/fluid_kinevisco,(CA3949*2/1000000)^(4/3)*epsilon^(1/3)/fluid_kinevisco)</f>
        <v>#DIV/0!</v>
      </c>
      <c r="CF3949" s="1" t="e">
        <f>2+0.6*CE3949^0.5*Sourcedata!$B$92^(1/3)</f>
        <v>#DIV/0!</v>
      </c>
      <c r="CG3949" s="1" t="e">
        <f t="shared" si="6387"/>
        <v>#DIV/0!</v>
      </c>
      <c r="CH3949" s="1" t="e">
        <f t="shared" si="6345"/>
        <v>#DIV/0!</v>
      </c>
      <c r="CI3949" s="1">
        <f>IF(CA3949=0,0,Sourcedata!$C$13*EXP(2*Sourcedata!$C$28*Sourcedata!$C$10/Sourcedata!$C$12/Sourcedata!$C$34/CA3949*1000000))</f>
        <v>0</v>
      </c>
      <c r="CJ3949" s="1">
        <f t="shared" si="6346"/>
        <v>0</v>
      </c>
      <c r="CK3949" s="1">
        <f t="shared" si="6388"/>
        <v>0</v>
      </c>
      <c r="CL3949">
        <f t="shared" si="6368"/>
        <v>0</v>
      </c>
      <c r="CM3949">
        <f t="shared" si="6389"/>
        <v>0</v>
      </c>
      <c r="CN3949" s="1">
        <f t="shared" si="6347"/>
        <v>0</v>
      </c>
      <c r="CO3949" s="1" t="e">
        <f t="shared" si="6348"/>
        <v>#DIV/0!</v>
      </c>
      <c r="CP3949" s="1">
        <f t="shared" si="6349"/>
        <v>0</v>
      </c>
      <c r="CQ3949" s="1" t="e">
        <f>IF(CO3949&gt;$D$1,Sourcedata!$B$90*(2*CM3949/1000000)/fluid_kinevisco,(CM3949*2/1000000)^(4/3)*epsilon^(1/3)/fluid_kinevisco)</f>
        <v>#DIV/0!</v>
      </c>
      <c r="CR3949" s="1" t="e">
        <f>2+0.6*CQ3949^0.5*Sourcedata!$B$92^(1/3)</f>
        <v>#DIV/0!</v>
      </c>
      <c r="CS3949" s="1" t="e">
        <f t="shared" si="6390"/>
        <v>#DIV/0!</v>
      </c>
      <c r="CT3949" s="1" t="e">
        <f t="shared" si="6350"/>
        <v>#DIV/0!</v>
      </c>
      <c r="CU3949" s="1">
        <f>IF(CM3949=0,0,Sourcedata!$C$13*EXP(2*Sourcedata!$C$28*Sourcedata!$C$10/Sourcedata!$C$12/Sourcedata!$C$34/CM3949*1000000))</f>
        <v>0</v>
      </c>
      <c r="CV3949" s="1">
        <f t="shared" si="6351"/>
        <v>0</v>
      </c>
      <c r="CW3949" s="1">
        <f t="shared" si="6391"/>
        <v>0</v>
      </c>
      <c r="CX3949">
        <f t="shared" si="6392"/>
        <v>0</v>
      </c>
      <c r="CY3949">
        <f t="shared" si="6393"/>
        <v>0</v>
      </c>
      <c r="CZ3949" s="1">
        <f t="shared" si="6352"/>
        <v>0</v>
      </c>
      <c r="DA3949" s="1" t="e">
        <f t="shared" si="6353"/>
        <v>#DIV/0!</v>
      </c>
      <c r="DB3949" s="1">
        <f t="shared" si="6354"/>
        <v>0</v>
      </c>
      <c r="DC3949" s="1" t="e">
        <f>IF(DA3949&gt;$D$1,Sourcedata!$B$90*(2*CY3949/1000000)/fluid_kinevisco,(CY3949*2/1000000)^(4/3)*epsilon^(1/3)/fluid_kinevisco)</f>
        <v>#DIV/0!</v>
      </c>
      <c r="DD3949" s="1" t="e">
        <f>2+0.6*DC3949^0.5*Sourcedata!$B$92^(1/3)</f>
        <v>#DIV/0!</v>
      </c>
      <c r="DE3949" s="1" t="e">
        <f t="shared" si="6394"/>
        <v>#DIV/0!</v>
      </c>
      <c r="DF3949" s="1" t="e">
        <f t="shared" si="6355"/>
        <v>#DIV/0!</v>
      </c>
      <c r="DG3949" s="1">
        <f>IF(CY3949=0,0,Sourcedata!$C$13*EXP(2*Sourcedata!$C$28*Sourcedata!$C$10/Sourcedata!$C$12/Sourcedata!$C$34/CY3949*1000000))</f>
        <v>0</v>
      </c>
      <c r="DH3949" s="1">
        <f t="shared" si="6356"/>
        <v>0</v>
      </c>
      <c r="DI3949" s="1">
        <f t="shared" si="6395"/>
        <v>0</v>
      </c>
      <c r="DJ3949">
        <f t="shared" si="6396"/>
        <v>0</v>
      </c>
      <c r="DK3949">
        <f t="shared" si="6397"/>
        <v>0</v>
      </c>
      <c r="DL3949" s="1">
        <f t="shared" si="6357"/>
        <v>0</v>
      </c>
      <c r="DM3949" s="1" t="e">
        <f t="shared" si="6358"/>
        <v>#DIV/0!</v>
      </c>
      <c r="DN3949" s="1">
        <f t="shared" si="6359"/>
        <v>0</v>
      </c>
      <c r="DO3949" s="1" t="e">
        <f>IF(DM3949&gt;$D$1,Sourcedata!$B$90*(2*DK3949/1000000)/fluid_kinevisco,(DK3949*2/1000000)^(4/3)*epsilon^(1/3)/fluid_kinevisco)</f>
        <v>#DIV/0!</v>
      </c>
      <c r="DP3949" s="1" t="e">
        <f>2+0.6*DO3949^0.5*Sourcedata!$B$92^(1/3)</f>
        <v>#DIV/0!</v>
      </c>
      <c r="DQ3949" s="1" t="e">
        <f t="shared" si="6398"/>
        <v>#DIV/0!</v>
      </c>
      <c r="DR3949" s="1" t="e">
        <f t="shared" si="6360"/>
        <v>#DIV/0!</v>
      </c>
      <c r="DS3949" s="1">
        <f>IF(DK3949=0,0,Sourcedata!$C$13*EXP(2*Sourcedata!$C$28*Sourcedata!$C$10/Sourcedata!$C$12/Sourcedata!$C$34/DK3949*1000000))</f>
        <v>0</v>
      </c>
      <c r="DT3949" s="1">
        <f t="shared" si="6361"/>
        <v>0</v>
      </c>
      <c r="DU3949" s="1">
        <f t="shared" si="6399"/>
        <v>0</v>
      </c>
      <c r="DV3949">
        <f t="shared" si="6400"/>
        <v>0</v>
      </c>
      <c r="DX3949" s="26">
        <f t="shared" si="6309"/>
        <v>2.4999999999999988E-5</v>
      </c>
      <c r="DY3949">
        <f t="shared" si="6298"/>
        <v>0.98675000000006585</v>
      </c>
      <c r="DZ3949" s="1">
        <f t="shared" si="6299"/>
        <v>0</v>
      </c>
      <c r="EA3949" s="1">
        <f t="shared" si="6310"/>
        <v>24.999999999999989</v>
      </c>
      <c r="EB3949" s="1">
        <f t="shared" si="6303"/>
        <v>0</v>
      </c>
      <c r="EC3949" s="1"/>
      <c r="ED3949" s="1">
        <f t="shared" si="6304"/>
        <v>24.999999999999989</v>
      </c>
      <c r="EE3949" s="1">
        <f t="shared" si="6305"/>
        <v>24.999999999999989</v>
      </c>
      <c r="EF3949">
        <f t="shared" si="6300"/>
        <v>99.999999999999957</v>
      </c>
      <c r="EG3949">
        <f t="shared" si="6301"/>
        <v>0</v>
      </c>
      <c r="EH3949" s="1"/>
      <c r="EI3949">
        <f t="shared" si="6302"/>
        <v>100</v>
      </c>
      <c r="EK3949">
        <f t="shared" si="6306"/>
        <v>0.98675000000006585</v>
      </c>
      <c r="EL3949">
        <f t="shared" si="6307"/>
        <v>0.99</v>
      </c>
      <c r="EM3949">
        <f t="shared" si="6308"/>
        <v>99.999999999999957</v>
      </c>
    </row>
    <row r="3950" spans="6:143" x14ac:dyDescent="0.2">
      <c r="F3950">
        <f>F3949+Sourcedata!$C$36*3600/4000</f>
        <v>3549.6000000002368</v>
      </c>
      <c r="G3950">
        <f t="shared" si="6362"/>
        <v>0</v>
      </c>
      <c r="H3950" s="1">
        <f t="shared" si="6311"/>
        <v>0</v>
      </c>
      <c r="I3950" s="1" t="e">
        <f t="shared" si="6312"/>
        <v>#DIV/0!</v>
      </c>
      <c r="J3950" s="1">
        <f t="shared" si="6313"/>
        <v>0</v>
      </c>
      <c r="K3950" s="1" t="e">
        <f>IF(I3950&gt;$D$1,Sourcedata!$B$90*(2*G3950/1000000)/fluid_kinevisco,(G3950*2/1000000)^(4/3)*epsilon^(1/3)/fluid_kinevisco)</f>
        <v>#DIV/0!</v>
      </c>
      <c r="L3950" s="1" t="e">
        <f>2+0.6*K3950^0.5*Sourcedata!$B$92^(1/3)</f>
        <v>#DIV/0!</v>
      </c>
      <c r="M3950" s="1" t="e">
        <f t="shared" si="6314"/>
        <v>#DIV/0!</v>
      </c>
      <c r="N3950" s="1" t="e">
        <f t="shared" si="6315"/>
        <v>#DIV/0!</v>
      </c>
      <c r="O3950" s="1">
        <f>IF(G3950=0,0,Sourcedata!$C$13*EXP(2*Sourcedata!$C$28*Sourcedata!$C$10/Sourcedata!$C$12/Sourcedata!$C$34/G3950*1000000))</f>
        <v>0</v>
      </c>
      <c r="P3950" s="1">
        <f t="shared" si="6316"/>
        <v>0</v>
      </c>
      <c r="Q3950" s="1">
        <f t="shared" si="6363"/>
        <v>0</v>
      </c>
      <c r="R3950">
        <f t="shared" si="6369"/>
        <v>0</v>
      </c>
      <c r="S3950">
        <f t="shared" si="6364"/>
        <v>0</v>
      </c>
      <c r="T3950" s="1">
        <f t="shared" si="6317"/>
        <v>0</v>
      </c>
      <c r="U3950" s="1" t="e">
        <f t="shared" si="6318"/>
        <v>#DIV/0!</v>
      </c>
      <c r="V3950" s="1">
        <f t="shared" si="6319"/>
        <v>0</v>
      </c>
      <c r="W3950" s="1" t="e">
        <f>IF(U3950&gt;$D$1,Sourcedata!$B$90*(2*S3950/1000000)/fluid_kinevisco,(S3950*2/1000000)^(4/3)*epsilon^(1/3)/fluid_kinevisco)</f>
        <v>#DIV/0!</v>
      </c>
      <c r="X3950" s="1" t="e">
        <f>2+0.6*W3950^0.5*Sourcedata!$B$92^(1/3)</f>
        <v>#DIV/0!</v>
      </c>
      <c r="Y3950" s="1" t="e">
        <f t="shared" si="6370"/>
        <v>#DIV/0!</v>
      </c>
      <c r="Z3950" s="1" t="e">
        <f t="shared" si="6320"/>
        <v>#DIV/0!</v>
      </c>
      <c r="AA3950" s="1">
        <f>IF(S3950=0,0,Sourcedata!$C$13*EXP(2*Sourcedata!$C$28*Sourcedata!$C$10/Sourcedata!$C$12/Sourcedata!$C$34/S3950*1000000))</f>
        <v>0</v>
      </c>
      <c r="AB3950" s="1">
        <f t="shared" si="6321"/>
        <v>0</v>
      </c>
      <c r="AC3950" s="1">
        <f t="shared" si="6371"/>
        <v>0</v>
      </c>
      <c r="AD3950">
        <f t="shared" si="6372"/>
        <v>0</v>
      </c>
      <c r="AE3950">
        <f t="shared" si="6365"/>
        <v>0</v>
      </c>
      <c r="AF3950" s="1">
        <f t="shared" si="6322"/>
        <v>0</v>
      </c>
      <c r="AG3950" s="1" t="e">
        <f t="shared" si="6323"/>
        <v>#DIV/0!</v>
      </c>
      <c r="AH3950" s="1">
        <f t="shared" si="6324"/>
        <v>0</v>
      </c>
      <c r="AI3950" s="1" t="e">
        <f>IF(AG3950&gt;$D$1,Sourcedata!$B$90*(2*AE3950/1000000)/fluid_kinevisco,(AE3950*2/1000000)^(4/3)*epsilon^(1/3)/fluid_kinevisco)</f>
        <v>#DIV/0!</v>
      </c>
      <c r="AJ3950" s="1" t="e">
        <f>2+0.6*AI3950^0.5*Sourcedata!$B$92^(1/3)</f>
        <v>#DIV/0!</v>
      </c>
      <c r="AK3950" s="1" t="e">
        <f t="shared" si="6373"/>
        <v>#DIV/0!</v>
      </c>
      <c r="AL3950" s="1" t="e">
        <f t="shared" si="6325"/>
        <v>#DIV/0!</v>
      </c>
      <c r="AM3950" s="1">
        <f>IF(AE3950=0,0,Sourcedata!$C$13*EXP(2*Sourcedata!$C$28*Sourcedata!$C$10/Sourcedata!$C$12/Sourcedata!$C$34/AE3950*1000000))</f>
        <v>0</v>
      </c>
      <c r="AN3950" s="1">
        <f t="shared" si="6326"/>
        <v>0</v>
      </c>
      <c r="AO3950" s="1">
        <f t="shared" si="6374"/>
        <v>0</v>
      </c>
      <c r="AP3950">
        <f t="shared" si="6375"/>
        <v>0</v>
      </c>
      <c r="AQ3950">
        <f t="shared" si="6366"/>
        <v>0</v>
      </c>
      <c r="AR3950" s="1">
        <f t="shared" si="6327"/>
        <v>0</v>
      </c>
      <c r="AS3950" s="1" t="e">
        <f t="shared" si="6328"/>
        <v>#DIV/0!</v>
      </c>
      <c r="AT3950" s="1">
        <f t="shared" si="6329"/>
        <v>0</v>
      </c>
      <c r="AU3950" s="1" t="e">
        <f>IF(AS3950&gt;$D$1,Sourcedata!$B$90*(2*AQ3950/1000000)/fluid_kinevisco,(AQ3950*2/1000000)^(4/3)*epsilon^(1/3)/fluid_kinevisco)</f>
        <v>#DIV/0!</v>
      </c>
      <c r="AV3950" s="1" t="e">
        <f>2+0.6*AU3950^0.5*Sourcedata!$B$92^(1/3)</f>
        <v>#DIV/0!</v>
      </c>
      <c r="AW3950" s="1" t="e">
        <f t="shared" si="6376"/>
        <v>#DIV/0!</v>
      </c>
      <c r="AX3950" s="1" t="e">
        <f t="shared" si="6330"/>
        <v>#DIV/0!</v>
      </c>
      <c r="AY3950" s="1">
        <f>IF(AQ3950=0,0,Sourcedata!$C$13*EXP(2*Sourcedata!$C$28*Sourcedata!$C$10/Sourcedata!$C$12/Sourcedata!$C$34/AQ3950*1000000))</f>
        <v>0</v>
      </c>
      <c r="AZ3950" s="1">
        <f t="shared" si="6331"/>
        <v>0</v>
      </c>
      <c r="BA3950" s="1">
        <f t="shared" si="6377"/>
        <v>0</v>
      </c>
      <c r="BB3950">
        <f t="shared" si="6378"/>
        <v>0</v>
      </c>
      <c r="BC3950">
        <f t="shared" si="6379"/>
        <v>0</v>
      </c>
      <c r="BD3950" s="1">
        <f t="shared" si="6332"/>
        <v>0</v>
      </c>
      <c r="BE3950" s="1" t="e">
        <f t="shared" si="6333"/>
        <v>#DIV/0!</v>
      </c>
      <c r="BF3950" s="1">
        <f t="shared" si="6334"/>
        <v>0</v>
      </c>
      <c r="BG3950" s="1" t="e">
        <f>IF(BE3950&gt;$D$1,Sourcedata!$B$90*(2*BC3950/1000000)/fluid_kinevisco,(BC3950*2/1000000)^(4/3)*epsilon^(1/3)/fluid_kinevisco)</f>
        <v>#DIV/0!</v>
      </c>
      <c r="BH3950" s="1" t="e">
        <f>2+0.6*BG3950^0.5*Sourcedata!$B$92^(1/3)</f>
        <v>#DIV/0!</v>
      </c>
      <c r="BI3950" s="1" t="e">
        <f t="shared" si="6380"/>
        <v>#DIV/0!</v>
      </c>
      <c r="BJ3950" s="1" t="e">
        <f t="shared" si="6335"/>
        <v>#DIV/0!</v>
      </c>
      <c r="BK3950" s="1">
        <f>IF(BC3950=0,0,Sourcedata!$C$13*EXP(2*Sourcedata!$C$28*Sourcedata!$C$10/Sourcedata!$C$12/Sourcedata!$C$34/BC3950*1000000))</f>
        <v>0</v>
      </c>
      <c r="BL3950" s="1">
        <f t="shared" si="6336"/>
        <v>0</v>
      </c>
      <c r="BM3950" s="1">
        <f t="shared" si="6381"/>
        <v>0</v>
      </c>
      <c r="BN3950">
        <f t="shared" si="6382"/>
        <v>0</v>
      </c>
      <c r="BO3950">
        <f t="shared" si="6383"/>
        <v>0</v>
      </c>
      <c r="BP3950" s="1">
        <f t="shared" si="6337"/>
        <v>0</v>
      </c>
      <c r="BQ3950" s="1" t="e">
        <f t="shared" si="6338"/>
        <v>#DIV/0!</v>
      </c>
      <c r="BR3950" s="1">
        <f t="shared" si="6339"/>
        <v>0</v>
      </c>
      <c r="BS3950" s="1" t="e">
        <f>IF(BQ3950&gt;$D$1,Sourcedata!$B$90*(2*BO3950/1000000)/fluid_kinevisco,(BO3950*2/1000000)^(4/3)*epsilon^(1/3)/fluid_kinevisco)</f>
        <v>#DIV/0!</v>
      </c>
      <c r="BT3950" s="1" t="e">
        <f>2+0.6*BS3950^0.5*Sourcedata!$B$92^(1/3)</f>
        <v>#DIV/0!</v>
      </c>
      <c r="BU3950" s="1" t="e">
        <f t="shared" si="6384"/>
        <v>#DIV/0!</v>
      </c>
      <c r="BV3950" s="1" t="e">
        <f t="shared" si="6340"/>
        <v>#DIV/0!</v>
      </c>
      <c r="BW3950" s="1">
        <f>IF(BO3950=0,0,Sourcedata!$C$13*EXP(2*Sourcedata!$C$28*Sourcedata!$C$10/Sourcedata!$C$12/Sourcedata!$C$34/BO3950*1000000))</f>
        <v>0</v>
      </c>
      <c r="BX3950" s="1">
        <f t="shared" si="6341"/>
        <v>0</v>
      </c>
      <c r="BY3950" s="1">
        <f t="shared" si="6385"/>
        <v>0</v>
      </c>
      <c r="BZ3950">
        <f t="shared" si="6386"/>
        <v>0</v>
      </c>
      <c r="CA3950">
        <f t="shared" si="6367"/>
        <v>0</v>
      </c>
      <c r="CB3950" s="1">
        <f t="shared" si="6342"/>
        <v>0</v>
      </c>
      <c r="CC3950" s="1" t="e">
        <f t="shared" si="6343"/>
        <v>#DIV/0!</v>
      </c>
      <c r="CD3950" s="1">
        <f t="shared" si="6344"/>
        <v>0</v>
      </c>
      <c r="CE3950" s="1" t="e">
        <f>IF(CC3950&gt;$D$1,Sourcedata!$B$90*(2*CA3950/1000000)/fluid_kinevisco,(CA3950*2/1000000)^(4/3)*epsilon^(1/3)/fluid_kinevisco)</f>
        <v>#DIV/0!</v>
      </c>
      <c r="CF3950" s="1" t="e">
        <f>2+0.6*CE3950^0.5*Sourcedata!$B$92^(1/3)</f>
        <v>#DIV/0!</v>
      </c>
      <c r="CG3950" s="1" t="e">
        <f t="shared" si="6387"/>
        <v>#DIV/0!</v>
      </c>
      <c r="CH3950" s="1" t="e">
        <f t="shared" si="6345"/>
        <v>#DIV/0!</v>
      </c>
      <c r="CI3950" s="1">
        <f>IF(CA3950=0,0,Sourcedata!$C$13*EXP(2*Sourcedata!$C$28*Sourcedata!$C$10/Sourcedata!$C$12/Sourcedata!$C$34/CA3950*1000000))</f>
        <v>0</v>
      </c>
      <c r="CJ3950" s="1">
        <f t="shared" si="6346"/>
        <v>0</v>
      </c>
      <c r="CK3950" s="1">
        <f t="shared" si="6388"/>
        <v>0</v>
      </c>
      <c r="CL3950">
        <f t="shared" si="6368"/>
        <v>0</v>
      </c>
      <c r="CM3950">
        <f t="shared" si="6389"/>
        <v>0</v>
      </c>
      <c r="CN3950" s="1">
        <f t="shared" si="6347"/>
        <v>0</v>
      </c>
      <c r="CO3950" s="1" t="e">
        <f t="shared" si="6348"/>
        <v>#DIV/0!</v>
      </c>
      <c r="CP3950" s="1">
        <f t="shared" si="6349"/>
        <v>0</v>
      </c>
      <c r="CQ3950" s="1" t="e">
        <f>IF(CO3950&gt;$D$1,Sourcedata!$B$90*(2*CM3950/1000000)/fluid_kinevisco,(CM3950*2/1000000)^(4/3)*epsilon^(1/3)/fluid_kinevisco)</f>
        <v>#DIV/0!</v>
      </c>
      <c r="CR3950" s="1" t="e">
        <f>2+0.6*CQ3950^0.5*Sourcedata!$B$92^(1/3)</f>
        <v>#DIV/0!</v>
      </c>
      <c r="CS3950" s="1" t="e">
        <f t="shared" si="6390"/>
        <v>#DIV/0!</v>
      </c>
      <c r="CT3950" s="1" t="e">
        <f t="shared" si="6350"/>
        <v>#DIV/0!</v>
      </c>
      <c r="CU3950" s="1">
        <f>IF(CM3950=0,0,Sourcedata!$C$13*EXP(2*Sourcedata!$C$28*Sourcedata!$C$10/Sourcedata!$C$12/Sourcedata!$C$34/CM3950*1000000))</f>
        <v>0</v>
      </c>
      <c r="CV3950" s="1">
        <f t="shared" si="6351"/>
        <v>0</v>
      </c>
      <c r="CW3950" s="1">
        <f t="shared" si="6391"/>
        <v>0</v>
      </c>
      <c r="CX3950">
        <f t="shared" si="6392"/>
        <v>0</v>
      </c>
      <c r="CY3950">
        <f t="shared" si="6393"/>
        <v>0</v>
      </c>
      <c r="CZ3950" s="1">
        <f t="shared" si="6352"/>
        <v>0</v>
      </c>
      <c r="DA3950" s="1" t="e">
        <f t="shared" si="6353"/>
        <v>#DIV/0!</v>
      </c>
      <c r="DB3950" s="1">
        <f t="shared" si="6354"/>
        <v>0</v>
      </c>
      <c r="DC3950" s="1" t="e">
        <f>IF(DA3950&gt;$D$1,Sourcedata!$B$90*(2*CY3950/1000000)/fluid_kinevisco,(CY3950*2/1000000)^(4/3)*epsilon^(1/3)/fluid_kinevisco)</f>
        <v>#DIV/0!</v>
      </c>
      <c r="DD3950" s="1" t="e">
        <f>2+0.6*DC3950^0.5*Sourcedata!$B$92^(1/3)</f>
        <v>#DIV/0!</v>
      </c>
      <c r="DE3950" s="1" t="e">
        <f t="shared" si="6394"/>
        <v>#DIV/0!</v>
      </c>
      <c r="DF3950" s="1" t="e">
        <f t="shared" si="6355"/>
        <v>#DIV/0!</v>
      </c>
      <c r="DG3950" s="1">
        <f>IF(CY3950=0,0,Sourcedata!$C$13*EXP(2*Sourcedata!$C$28*Sourcedata!$C$10/Sourcedata!$C$12/Sourcedata!$C$34/CY3950*1000000))</f>
        <v>0</v>
      </c>
      <c r="DH3950" s="1">
        <f t="shared" si="6356"/>
        <v>0</v>
      </c>
      <c r="DI3950" s="1">
        <f t="shared" si="6395"/>
        <v>0</v>
      </c>
      <c r="DJ3950">
        <f t="shared" si="6396"/>
        <v>0</v>
      </c>
      <c r="DK3950">
        <f t="shared" si="6397"/>
        <v>0</v>
      </c>
      <c r="DL3950" s="1">
        <f t="shared" si="6357"/>
        <v>0</v>
      </c>
      <c r="DM3950" s="1" t="e">
        <f t="shared" si="6358"/>
        <v>#DIV/0!</v>
      </c>
      <c r="DN3950" s="1">
        <f t="shared" si="6359"/>
        <v>0</v>
      </c>
      <c r="DO3950" s="1" t="e">
        <f>IF(DM3950&gt;$D$1,Sourcedata!$B$90*(2*DK3950/1000000)/fluid_kinevisco,(DK3950*2/1000000)^(4/3)*epsilon^(1/3)/fluid_kinevisco)</f>
        <v>#DIV/0!</v>
      </c>
      <c r="DP3950" s="1" t="e">
        <f>2+0.6*DO3950^0.5*Sourcedata!$B$92^(1/3)</f>
        <v>#DIV/0!</v>
      </c>
      <c r="DQ3950" s="1" t="e">
        <f t="shared" si="6398"/>
        <v>#DIV/0!</v>
      </c>
      <c r="DR3950" s="1" t="e">
        <f t="shared" si="6360"/>
        <v>#DIV/0!</v>
      </c>
      <c r="DS3950" s="1">
        <f>IF(DK3950=0,0,Sourcedata!$C$13*EXP(2*Sourcedata!$C$28*Sourcedata!$C$10/Sourcedata!$C$12/Sourcedata!$C$34/DK3950*1000000))</f>
        <v>0</v>
      </c>
      <c r="DT3950" s="1">
        <f t="shared" si="6361"/>
        <v>0</v>
      </c>
      <c r="DU3950" s="1">
        <f t="shared" si="6399"/>
        <v>0</v>
      </c>
      <c r="DV3950">
        <f t="shared" si="6400"/>
        <v>0</v>
      </c>
      <c r="DX3950" s="26">
        <f t="shared" si="6309"/>
        <v>2.4999999999999988E-5</v>
      </c>
      <c r="DY3950">
        <f t="shared" si="6298"/>
        <v>0.98700000000006594</v>
      </c>
      <c r="DZ3950" s="1">
        <f t="shared" si="6299"/>
        <v>0</v>
      </c>
      <c r="EA3950" s="1">
        <f t="shared" si="6310"/>
        <v>24.999999999999989</v>
      </c>
      <c r="EB3950" s="1">
        <f t="shared" si="6303"/>
        <v>0</v>
      </c>
      <c r="EC3950" s="1"/>
      <c r="ED3950" s="1">
        <f t="shared" si="6304"/>
        <v>24.999999999999989</v>
      </c>
      <c r="EE3950" s="1">
        <f t="shared" si="6305"/>
        <v>24.999999999999989</v>
      </c>
      <c r="EF3950">
        <f t="shared" si="6300"/>
        <v>99.999999999999957</v>
      </c>
      <c r="EG3950">
        <f t="shared" si="6301"/>
        <v>0</v>
      </c>
      <c r="EH3950" s="1"/>
      <c r="EI3950">
        <f t="shared" si="6302"/>
        <v>100</v>
      </c>
      <c r="EK3950">
        <f t="shared" si="6306"/>
        <v>0.98700000000006594</v>
      </c>
      <c r="EL3950">
        <f t="shared" si="6307"/>
        <v>0.99</v>
      </c>
      <c r="EM3950">
        <f t="shared" si="6308"/>
        <v>99.999999999999957</v>
      </c>
    </row>
    <row r="3951" spans="6:143" x14ac:dyDescent="0.2">
      <c r="F3951">
        <f>F3950+Sourcedata!$C$36*3600/4000</f>
        <v>3550.5000000002369</v>
      </c>
      <c r="G3951">
        <f t="shared" si="6362"/>
        <v>0</v>
      </c>
      <c r="H3951" s="1">
        <f t="shared" si="6311"/>
        <v>0</v>
      </c>
      <c r="I3951" s="1" t="e">
        <f t="shared" si="6312"/>
        <v>#DIV/0!</v>
      </c>
      <c r="J3951" s="1">
        <f t="shared" si="6313"/>
        <v>0</v>
      </c>
      <c r="K3951" s="1" t="e">
        <f>IF(I3951&gt;$D$1,Sourcedata!$B$90*(2*G3951/1000000)/fluid_kinevisco,(G3951*2/1000000)^(4/3)*epsilon^(1/3)/fluid_kinevisco)</f>
        <v>#DIV/0!</v>
      </c>
      <c r="L3951" s="1" t="e">
        <f>2+0.6*K3951^0.5*Sourcedata!$B$92^(1/3)</f>
        <v>#DIV/0!</v>
      </c>
      <c r="M3951" s="1" t="e">
        <f t="shared" si="6314"/>
        <v>#DIV/0!</v>
      </c>
      <c r="N3951" s="1" t="e">
        <f t="shared" si="6315"/>
        <v>#DIV/0!</v>
      </c>
      <c r="O3951" s="1">
        <f>IF(G3951=0,0,Sourcedata!$C$13*EXP(2*Sourcedata!$C$28*Sourcedata!$C$10/Sourcedata!$C$12/Sourcedata!$C$34/G3951*1000000))</f>
        <v>0</v>
      </c>
      <c r="P3951" s="1">
        <f t="shared" si="6316"/>
        <v>0</v>
      </c>
      <c r="Q3951" s="1">
        <f t="shared" si="6363"/>
        <v>0</v>
      </c>
      <c r="R3951">
        <f t="shared" si="6369"/>
        <v>0</v>
      </c>
      <c r="S3951">
        <f t="shared" si="6364"/>
        <v>0</v>
      </c>
      <c r="T3951" s="1">
        <f t="shared" si="6317"/>
        <v>0</v>
      </c>
      <c r="U3951" s="1" t="e">
        <f t="shared" si="6318"/>
        <v>#DIV/0!</v>
      </c>
      <c r="V3951" s="1">
        <f t="shared" si="6319"/>
        <v>0</v>
      </c>
      <c r="W3951" s="1" t="e">
        <f>IF(U3951&gt;$D$1,Sourcedata!$B$90*(2*S3951/1000000)/fluid_kinevisco,(S3951*2/1000000)^(4/3)*epsilon^(1/3)/fluid_kinevisco)</f>
        <v>#DIV/0!</v>
      </c>
      <c r="X3951" s="1" t="e">
        <f>2+0.6*W3951^0.5*Sourcedata!$B$92^(1/3)</f>
        <v>#DIV/0!</v>
      </c>
      <c r="Y3951" s="1" t="e">
        <f t="shared" si="6370"/>
        <v>#DIV/0!</v>
      </c>
      <c r="Z3951" s="1" t="e">
        <f t="shared" si="6320"/>
        <v>#DIV/0!</v>
      </c>
      <c r="AA3951" s="1">
        <f>IF(S3951=0,0,Sourcedata!$C$13*EXP(2*Sourcedata!$C$28*Sourcedata!$C$10/Sourcedata!$C$12/Sourcedata!$C$34/S3951*1000000))</f>
        <v>0</v>
      </c>
      <c r="AB3951" s="1">
        <f t="shared" si="6321"/>
        <v>0</v>
      </c>
      <c r="AC3951" s="1">
        <f t="shared" si="6371"/>
        <v>0</v>
      </c>
      <c r="AD3951">
        <f t="shared" si="6372"/>
        <v>0</v>
      </c>
      <c r="AE3951">
        <f t="shared" si="6365"/>
        <v>0</v>
      </c>
      <c r="AF3951" s="1">
        <f t="shared" si="6322"/>
        <v>0</v>
      </c>
      <c r="AG3951" s="1" t="e">
        <f t="shared" si="6323"/>
        <v>#DIV/0!</v>
      </c>
      <c r="AH3951" s="1">
        <f t="shared" si="6324"/>
        <v>0</v>
      </c>
      <c r="AI3951" s="1" t="e">
        <f>IF(AG3951&gt;$D$1,Sourcedata!$B$90*(2*AE3951/1000000)/fluid_kinevisco,(AE3951*2/1000000)^(4/3)*epsilon^(1/3)/fluid_kinevisco)</f>
        <v>#DIV/0!</v>
      </c>
      <c r="AJ3951" s="1" t="e">
        <f>2+0.6*AI3951^0.5*Sourcedata!$B$92^(1/3)</f>
        <v>#DIV/0!</v>
      </c>
      <c r="AK3951" s="1" t="e">
        <f t="shared" si="6373"/>
        <v>#DIV/0!</v>
      </c>
      <c r="AL3951" s="1" t="e">
        <f t="shared" si="6325"/>
        <v>#DIV/0!</v>
      </c>
      <c r="AM3951" s="1">
        <f>IF(AE3951=0,0,Sourcedata!$C$13*EXP(2*Sourcedata!$C$28*Sourcedata!$C$10/Sourcedata!$C$12/Sourcedata!$C$34/AE3951*1000000))</f>
        <v>0</v>
      </c>
      <c r="AN3951" s="1">
        <f t="shared" si="6326"/>
        <v>0</v>
      </c>
      <c r="AO3951" s="1">
        <f t="shared" si="6374"/>
        <v>0</v>
      </c>
      <c r="AP3951">
        <f t="shared" si="6375"/>
        <v>0</v>
      </c>
      <c r="AQ3951">
        <f t="shared" si="6366"/>
        <v>0</v>
      </c>
      <c r="AR3951" s="1">
        <f t="shared" si="6327"/>
        <v>0</v>
      </c>
      <c r="AS3951" s="1" t="e">
        <f t="shared" si="6328"/>
        <v>#DIV/0!</v>
      </c>
      <c r="AT3951" s="1">
        <f t="shared" si="6329"/>
        <v>0</v>
      </c>
      <c r="AU3951" s="1" t="e">
        <f>IF(AS3951&gt;$D$1,Sourcedata!$B$90*(2*AQ3951/1000000)/fluid_kinevisco,(AQ3951*2/1000000)^(4/3)*epsilon^(1/3)/fluid_kinevisco)</f>
        <v>#DIV/0!</v>
      </c>
      <c r="AV3951" s="1" t="e">
        <f>2+0.6*AU3951^0.5*Sourcedata!$B$92^(1/3)</f>
        <v>#DIV/0!</v>
      </c>
      <c r="AW3951" s="1" t="e">
        <f t="shared" si="6376"/>
        <v>#DIV/0!</v>
      </c>
      <c r="AX3951" s="1" t="e">
        <f t="shared" si="6330"/>
        <v>#DIV/0!</v>
      </c>
      <c r="AY3951" s="1">
        <f>IF(AQ3951=0,0,Sourcedata!$C$13*EXP(2*Sourcedata!$C$28*Sourcedata!$C$10/Sourcedata!$C$12/Sourcedata!$C$34/AQ3951*1000000))</f>
        <v>0</v>
      </c>
      <c r="AZ3951" s="1">
        <f t="shared" si="6331"/>
        <v>0</v>
      </c>
      <c r="BA3951" s="1">
        <f t="shared" si="6377"/>
        <v>0</v>
      </c>
      <c r="BB3951">
        <f t="shared" si="6378"/>
        <v>0</v>
      </c>
      <c r="BC3951">
        <f t="shared" si="6379"/>
        <v>0</v>
      </c>
      <c r="BD3951" s="1">
        <f t="shared" si="6332"/>
        <v>0</v>
      </c>
      <c r="BE3951" s="1" t="e">
        <f t="shared" si="6333"/>
        <v>#DIV/0!</v>
      </c>
      <c r="BF3951" s="1">
        <f t="shared" si="6334"/>
        <v>0</v>
      </c>
      <c r="BG3951" s="1" t="e">
        <f>IF(BE3951&gt;$D$1,Sourcedata!$B$90*(2*BC3951/1000000)/fluid_kinevisco,(BC3951*2/1000000)^(4/3)*epsilon^(1/3)/fluid_kinevisco)</f>
        <v>#DIV/0!</v>
      </c>
      <c r="BH3951" s="1" t="e">
        <f>2+0.6*BG3951^0.5*Sourcedata!$B$92^(1/3)</f>
        <v>#DIV/0!</v>
      </c>
      <c r="BI3951" s="1" t="e">
        <f t="shared" si="6380"/>
        <v>#DIV/0!</v>
      </c>
      <c r="BJ3951" s="1" t="e">
        <f t="shared" si="6335"/>
        <v>#DIV/0!</v>
      </c>
      <c r="BK3951" s="1">
        <f>IF(BC3951=0,0,Sourcedata!$C$13*EXP(2*Sourcedata!$C$28*Sourcedata!$C$10/Sourcedata!$C$12/Sourcedata!$C$34/BC3951*1000000))</f>
        <v>0</v>
      </c>
      <c r="BL3951" s="1">
        <f t="shared" si="6336"/>
        <v>0</v>
      </c>
      <c r="BM3951" s="1">
        <f t="shared" si="6381"/>
        <v>0</v>
      </c>
      <c r="BN3951">
        <f t="shared" si="6382"/>
        <v>0</v>
      </c>
      <c r="BO3951">
        <f t="shared" si="6383"/>
        <v>0</v>
      </c>
      <c r="BP3951" s="1">
        <f t="shared" si="6337"/>
        <v>0</v>
      </c>
      <c r="BQ3951" s="1" t="e">
        <f t="shared" si="6338"/>
        <v>#DIV/0!</v>
      </c>
      <c r="BR3951" s="1">
        <f t="shared" si="6339"/>
        <v>0</v>
      </c>
      <c r="BS3951" s="1" t="e">
        <f>IF(BQ3951&gt;$D$1,Sourcedata!$B$90*(2*BO3951/1000000)/fluid_kinevisco,(BO3951*2/1000000)^(4/3)*epsilon^(1/3)/fluid_kinevisco)</f>
        <v>#DIV/0!</v>
      </c>
      <c r="BT3951" s="1" t="e">
        <f>2+0.6*BS3951^0.5*Sourcedata!$B$92^(1/3)</f>
        <v>#DIV/0!</v>
      </c>
      <c r="BU3951" s="1" t="e">
        <f t="shared" si="6384"/>
        <v>#DIV/0!</v>
      </c>
      <c r="BV3951" s="1" t="e">
        <f t="shared" si="6340"/>
        <v>#DIV/0!</v>
      </c>
      <c r="BW3951" s="1">
        <f>IF(BO3951=0,0,Sourcedata!$C$13*EXP(2*Sourcedata!$C$28*Sourcedata!$C$10/Sourcedata!$C$12/Sourcedata!$C$34/BO3951*1000000))</f>
        <v>0</v>
      </c>
      <c r="BX3951" s="1">
        <f t="shared" si="6341"/>
        <v>0</v>
      </c>
      <c r="BY3951" s="1">
        <f t="shared" si="6385"/>
        <v>0</v>
      </c>
      <c r="BZ3951">
        <f t="shared" si="6386"/>
        <v>0</v>
      </c>
      <c r="CA3951">
        <f t="shared" si="6367"/>
        <v>0</v>
      </c>
      <c r="CB3951" s="1">
        <f t="shared" si="6342"/>
        <v>0</v>
      </c>
      <c r="CC3951" s="1" t="e">
        <f t="shared" si="6343"/>
        <v>#DIV/0!</v>
      </c>
      <c r="CD3951" s="1">
        <f t="shared" si="6344"/>
        <v>0</v>
      </c>
      <c r="CE3951" s="1" t="e">
        <f>IF(CC3951&gt;$D$1,Sourcedata!$B$90*(2*CA3951/1000000)/fluid_kinevisco,(CA3951*2/1000000)^(4/3)*epsilon^(1/3)/fluid_kinevisco)</f>
        <v>#DIV/0!</v>
      </c>
      <c r="CF3951" s="1" t="e">
        <f>2+0.6*CE3951^0.5*Sourcedata!$B$92^(1/3)</f>
        <v>#DIV/0!</v>
      </c>
      <c r="CG3951" s="1" t="e">
        <f t="shared" si="6387"/>
        <v>#DIV/0!</v>
      </c>
      <c r="CH3951" s="1" t="e">
        <f t="shared" si="6345"/>
        <v>#DIV/0!</v>
      </c>
      <c r="CI3951" s="1">
        <f>IF(CA3951=0,0,Sourcedata!$C$13*EXP(2*Sourcedata!$C$28*Sourcedata!$C$10/Sourcedata!$C$12/Sourcedata!$C$34/CA3951*1000000))</f>
        <v>0</v>
      </c>
      <c r="CJ3951" s="1">
        <f t="shared" si="6346"/>
        <v>0</v>
      </c>
      <c r="CK3951" s="1">
        <f t="shared" si="6388"/>
        <v>0</v>
      </c>
      <c r="CL3951">
        <f t="shared" si="6368"/>
        <v>0</v>
      </c>
      <c r="CM3951">
        <f t="shared" si="6389"/>
        <v>0</v>
      </c>
      <c r="CN3951" s="1">
        <f t="shared" si="6347"/>
        <v>0</v>
      </c>
      <c r="CO3951" s="1" t="e">
        <f t="shared" si="6348"/>
        <v>#DIV/0!</v>
      </c>
      <c r="CP3951" s="1">
        <f t="shared" si="6349"/>
        <v>0</v>
      </c>
      <c r="CQ3951" s="1" t="e">
        <f>IF(CO3951&gt;$D$1,Sourcedata!$B$90*(2*CM3951/1000000)/fluid_kinevisco,(CM3951*2/1000000)^(4/3)*epsilon^(1/3)/fluid_kinevisco)</f>
        <v>#DIV/0!</v>
      </c>
      <c r="CR3951" s="1" t="e">
        <f>2+0.6*CQ3951^0.5*Sourcedata!$B$92^(1/3)</f>
        <v>#DIV/0!</v>
      </c>
      <c r="CS3951" s="1" t="e">
        <f t="shared" si="6390"/>
        <v>#DIV/0!</v>
      </c>
      <c r="CT3951" s="1" t="e">
        <f t="shared" si="6350"/>
        <v>#DIV/0!</v>
      </c>
      <c r="CU3951" s="1">
        <f>IF(CM3951=0,0,Sourcedata!$C$13*EXP(2*Sourcedata!$C$28*Sourcedata!$C$10/Sourcedata!$C$12/Sourcedata!$C$34/CM3951*1000000))</f>
        <v>0</v>
      </c>
      <c r="CV3951" s="1">
        <f t="shared" si="6351"/>
        <v>0</v>
      </c>
      <c r="CW3951" s="1">
        <f t="shared" si="6391"/>
        <v>0</v>
      </c>
      <c r="CX3951">
        <f t="shared" si="6392"/>
        <v>0</v>
      </c>
      <c r="CY3951">
        <f t="shared" si="6393"/>
        <v>0</v>
      </c>
      <c r="CZ3951" s="1">
        <f t="shared" si="6352"/>
        <v>0</v>
      </c>
      <c r="DA3951" s="1" t="e">
        <f t="shared" si="6353"/>
        <v>#DIV/0!</v>
      </c>
      <c r="DB3951" s="1">
        <f t="shared" si="6354"/>
        <v>0</v>
      </c>
      <c r="DC3951" s="1" t="e">
        <f>IF(DA3951&gt;$D$1,Sourcedata!$B$90*(2*CY3951/1000000)/fluid_kinevisco,(CY3951*2/1000000)^(4/3)*epsilon^(1/3)/fluid_kinevisco)</f>
        <v>#DIV/0!</v>
      </c>
      <c r="DD3951" s="1" t="e">
        <f>2+0.6*DC3951^0.5*Sourcedata!$B$92^(1/3)</f>
        <v>#DIV/0!</v>
      </c>
      <c r="DE3951" s="1" t="e">
        <f t="shared" si="6394"/>
        <v>#DIV/0!</v>
      </c>
      <c r="DF3951" s="1" t="e">
        <f t="shared" si="6355"/>
        <v>#DIV/0!</v>
      </c>
      <c r="DG3951" s="1">
        <f>IF(CY3951=0,0,Sourcedata!$C$13*EXP(2*Sourcedata!$C$28*Sourcedata!$C$10/Sourcedata!$C$12/Sourcedata!$C$34/CY3951*1000000))</f>
        <v>0</v>
      </c>
      <c r="DH3951" s="1">
        <f t="shared" si="6356"/>
        <v>0</v>
      </c>
      <c r="DI3951" s="1">
        <f t="shared" si="6395"/>
        <v>0</v>
      </c>
      <c r="DJ3951">
        <f t="shared" si="6396"/>
        <v>0</v>
      </c>
      <c r="DK3951">
        <f t="shared" si="6397"/>
        <v>0</v>
      </c>
      <c r="DL3951" s="1">
        <f t="shared" si="6357"/>
        <v>0</v>
      </c>
      <c r="DM3951" s="1" t="e">
        <f t="shared" si="6358"/>
        <v>#DIV/0!</v>
      </c>
      <c r="DN3951" s="1">
        <f t="shared" si="6359"/>
        <v>0</v>
      </c>
      <c r="DO3951" s="1" t="e">
        <f>IF(DM3951&gt;$D$1,Sourcedata!$B$90*(2*DK3951/1000000)/fluid_kinevisco,(DK3951*2/1000000)^(4/3)*epsilon^(1/3)/fluid_kinevisco)</f>
        <v>#DIV/0!</v>
      </c>
      <c r="DP3951" s="1" t="e">
        <f>2+0.6*DO3951^0.5*Sourcedata!$B$92^(1/3)</f>
        <v>#DIV/0!</v>
      </c>
      <c r="DQ3951" s="1" t="e">
        <f t="shared" si="6398"/>
        <v>#DIV/0!</v>
      </c>
      <c r="DR3951" s="1" t="e">
        <f t="shared" si="6360"/>
        <v>#DIV/0!</v>
      </c>
      <c r="DS3951" s="1">
        <f>IF(DK3951=0,0,Sourcedata!$C$13*EXP(2*Sourcedata!$C$28*Sourcedata!$C$10/Sourcedata!$C$12/Sourcedata!$C$34/DK3951*1000000))</f>
        <v>0</v>
      </c>
      <c r="DT3951" s="1">
        <f t="shared" si="6361"/>
        <v>0</v>
      </c>
      <c r="DU3951" s="1">
        <f t="shared" si="6399"/>
        <v>0</v>
      </c>
      <c r="DV3951">
        <f t="shared" si="6400"/>
        <v>0</v>
      </c>
      <c r="DX3951" s="26">
        <f t="shared" si="6309"/>
        <v>2.4999999999999988E-5</v>
      </c>
      <c r="DY3951">
        <f t="shared" si="6298"/>
        <v>0.98725000000006591</v>
      </c>
      <c r="DZ3951" s="1">
        <f t="shared" si="6299"/>
        <v>0</v>
      </c>
      <c r="EA3951" s="1">
        <f t="shared" si="6310"/>
        <v>24.999999999999989</v>
      </c>
      <c r="EB3951" s="1">
        <f t="shared" si="6303"/>
        <v>0</v>
      </c>
      <c r="EC3951" s="1"/>
      <c r="ED3951" s="1">
        <f t="shared" si="6304"/>
        <v>24.999999999999989</v>
      </c>
      <c r="EE3951" s="1">
        <f t="shared" si="6305"/>
        <v>24.999999999999989</v>
      </c>
      <c r="EF3951">
        <f t="shared" si="6300"/>
        <v>99.999999999999957</v>
      </c>
      <c r="EG3951">
        <f t="shared" si="6301"/>
        <v>0</v>
      </c>
      <c r="EH3951" s="1"/>
      <c r="EI3951">
        <f t="shared" si="6302"/>
        <v>100</v>
      </c>
      <c r="EK3951">
        <f t="shared" si="6306"/>
        <v>0.98725000000006591</v>
      </c>
      <c r="EL3951">
        <f t="shared" si="6307"/>
        <v>0.99</v>
      </c>
      <c r="EM3951">
        <f t="shared" si="6308"/>
        <v>99.999999999999957</v>
      </c>
    </row>
    <row r="3952" spans="6:143" x14ac:dyDescent="0.2">
      <c r="F3952">
        <f>F3951+Sourcedata!$C$36*3600/4000</f>
        <v>3551.400000000237</v>
      </c>
      <c r="G3952">
        <f t="shared" si="6362"/>
        <v>0</v>
      </c>
      <c r="H3952" s="1">
        <f t="shared" si="6311"/>
        <v>0</v>
      </c>
      <c r="I3952" s="1" t="e">
        <f t="shared" si="6312"/>
        <v>#DIV/0!</v>
      </c>
      <c r="J3952" s="1">
        <f t="shared" si="6313"/>
        <v>0</v>
      </c>
      <c r="K3952" s="1" t="e">
        <f>IF(I3952&gt;$D$1,Sourcedata!$B$90*(2*G3952/1000000)/fluid_kinevisco,(G3952*2/1000000)^(4/3)*epsilon^(1/3)/fluid_kinevisco)</f>
        <v>#DIV/0!</v>
      </c>
      <c r="L3952" s="1" t="e">
        <f>2+0.6*K3952^0.5*Sourcedata!$B$92^(1/3)</f>
        <v>#DIV/0!</v>
      </c>
      <c r="M3952" s="1" t="e">
        <f t="shared" si="6314"/>
        <v>#DIV/0!</v>
      </c>
      <c r="N3952" s="1" t="e">
        <f t="shared" si="6315"/>
        <v>#DIV/0!</v>
      </c>
      <c r="O3952" s="1">
        <f>IF(G3952=0,0,Sourcedata!$C$13*EXP(2*Sourcedata!$C$28*Sourcedata!$C$10/Sourcedata!$C$12/Sourcedata!$C$34/G3952*1000000))</f>
        <v>0</v>
      </c>
      <c r="P3952" s="1">
        <f t="shared" si="6316"/>
        <v>0</v>
      </c>
      <c r="Q3952" s="1">
        <f t="shared" si="6363"/>
        <v>0</v>
      </c>
      <c r="R3952">
        <f t="shared" si="6369"/>
        <v>0</v>
      </c>
      <c r="S3952">
        <f t="shared" si="6364"/>
        <v>0</v>
      </c>
      <c r="T3952" s="1">
        <f t="shared" si="6317"/>
        <v>0</v>
      </c>
      <c r="U3952" s="1" t="e">
        <f t="shared" si="6318"/>
        <v>#DIV/0!</v>
      </c>
      <c r="V3952" s="1">
        <f t="shared" si="6319"/>
        <v>0</v>
      </c>
      <c r="W3952" s="1" t="e">
        <f>IF(U3952&gt;$D$1,Sourcedata!$B$90*(2*S3952/1000000)/fluid_kinevisco,(S3952*2/1000000)^(4/3)*epsilon^(1/3)/fluid_kinevisco)</f>
        <v>#DIV/0!</v>
      </c>
      <c r="X3952" s="1" t="e">
        <f>2+0.6*W3952^0.5*Sourcedata!$B$92^(1/3)</f>
        <v>#DIV/0!</v>
      </c>
      <c r="Y3952" s="1" t="e">
        <f t="shared" si="6370"/>
        <v>#DIV/0!</v>
      </c>
      <c r="Z3952" s="1" t="e">
        <f t="shared" si="6320"/>
        <v>#DIV/0!</v>
      </c>
      <c r="AA3952" s="1">
        <f>IF(S3952=0,0,Sourcedata!$C$13*EXP(2*Sourcedata!$C$28*Sourcedata!$C$10/Sourcedata!$C$12/Sourcedata!$C$34/S3952*1000000))</f>
        <v>0</v>
      </c>
      <c r="AB3952" s="1">
        <f t="shared" si="6321"/>
        <v>0</v>
      </c>
      <c r="AC3952" s="1">
        <f t="shared" si="6371"/>
        <v>0</v>
      </c>
      <c r="AD3952">
        <f t="shared" si="6372"/>
        <v>0</v>
      </c>
      <c r="AE3952">
        <f t="shared" si="6365"/>
        <v>0</v>
      </c>
      <c r="AF3952" s="1">
        <f t="shared" si="6322"/>
        <v>0</v>
      </c>
      <c r="AG3952" s="1" t="e">
        <f t="shared" si="6323"/>
        <v>#DIV/0!</v>
      </c>
      <c r="AH3952" s="1">
        <f t="shared" si="6324"/>
        <v>0</v>
      </c>
      <c r="AI3952" s="1" t="e">
        <f>IF(AG3952&gt;$D$1,Sourcedata!$B$90*(2*AE3952/1000000)/fluid_kinevisco,(AE3952*2/1000000)^(4/3)*epsilon^(1/3)/fluid_kinevisco)</f>
        <v>#DIV/0!</v>
      </c>
      <c r="AJ3952" s="1" t="e">
        <f>2+0.6*AI3952^0.5*Sourcedata!$B$92^(1/3)</f>
        <v>#DIV/0!</v>
      </c>
      <c r="AK3952" s="1" t="e">
        <f t="shared" si="6373"/>
        <v>#DIV/0!</v>
      </c>
      <c r="AL3952" s="1" t="e">
        <f t="shared" si="6325"/>
        <v>#DIV/0!</v>
      </c>
      <c r="AM3952" s="1">
        <f>IF(AE3952=0,0,Sourcedata!$C$13*EXP(2*Sourcedata!$C$28*Sourcedata!$C$10/Sourcedata!$C$12/Sourcedata!$C$34/AE3952*1000000))</f>
        <v>0</v>
      </c>
      <c r="AN3952" s="1">
        <f t="shared" si="6326"/>
        <v>0</v>
      </c>
      <c r="AO3952" s="1">
        <f t="shared" si="6374"/>
        <v>0</v>
      </c>
      <c r="AP3952">
        <f t="shared" si="6375"/>
        <v>0</v>
      </c>
      <c r="AQ3952">
        <f t="shared" si="6366"/>
        <v>0</v>
      </c>
      <c r="AR3952" s="1">
        <f t="shared" si="6327"/>
        <v>0</v>
      </c>
      <c r="AS3952" s="1" t="e">
        <f t="shared" si="6328"/>
        <v>#DIV/0!</v>
      </c>
      <c r="AT3952" s="1">
        <f t="shared" si="6329"/>
        <v>0</v>
      </c>
      <c r="AU3952" s="1" t="e">
        <f>IF(AS3952&gt;$D$1,Sourcedata!$B$90*(2*AQ3952/1000000)/fluid_kinevisco,(AQ3952*2/1000000)^(4/3)*epsilon^(1/3)/fluid_kinevisco)</f>
        <v>#DIV/0!</v>
      </c>
      <c r="AV3952" s="1" t="e">
        <f>2+0.6*AU3952^0.5*Sourcedata!$B$92^(1/3)</f>
        <v>#DIV/0!</v>
      </c>
      <c r="AW3952" s="1" t="e">
        <f t="shared" si="6376"/>
        <v>#DIV/0!</v>
      </c>
      <c r="AX3952" s="1" t="e">
        <f t="shared" si="6330"/>
        <v>#DIV/0!</v>
      </c>
      <c r="AY3952" s="1">
        <f>IF(AQ3952=0,0,Sourcedata!$C$13*EXP(2*Sourcedata!$C$28*Sourcedata!$C$10/Sourcedata!$C$12/Sourcedata!$C$34/AQ3952*1000000))</f>
        <v>0</v>
      </c>
      <c r="AZ3952" s="1">
        <f t="shared" si="6331"/>
        <v>0</v>
      </c>
      <c r="BA3952" s="1">
        <f t="shared" si="6377"/>
        <v>0</v>
      </c>
      <c r="BB3952">
        <f t="shared" si="6378"/>
        <v>0</v>
      </c>
      <c r="BC3952">
        <f t="shared" si="6379"/>
        <v>0</v>
      </c>
      <c r="BD3952" s="1">
        <f t="shared" si="6332"/>
        <v>0</v>
      </c>
      <c r="BE3952" s="1" t="e">
        <f t="shared" si="6333"/>
        <v>#DIV/0!</v>
      </c>
      <c r="BF3952" s="1">
        <f t="shared" si="6334"/>
        <v>0</v>
      </c>
      <c r="BG3952" s="1" t="e">
        <f>IF(BE3952&gt;$D$1,Sourcedata!$B$90*(2*BC3952/1000000)/fluid_kinevisco,(BC3952*2/1000000)^(4/3)*epsilon^(1/3)/fluid_kinevisco)</f>
        <v>#DIV/0!</v>
      </c>
      <c r="BH3952" s="1" t="e">
        <f>2+0.6*BG3952^0.5*Sourcedata!$B$92^(1/3)</f>
        <v>#DIV/0!</v>
      </c>
      <c r="BI3952" s="1" t="e">
        <f t="shared" si="6380"/>
        <v>#DIV/0!</v>
      </c>
      <c r="BJ3952" s="1" t="e">
        <f t="shared" si="6335"/>
        <v>#DIV/0!</v>
      </c>
      <c r="BK3952" s="1">
        <f>IF(BC3952=0,0,Sourcedata!$C$13*EXP(2*Sourcedata!$C$28*Sourcedata!$C$10/Sourcedata!$C$12/Sourcedata!$C$34/BC3952*1000000))</f>
        <v>0</v>
      </c>
      <c r="BL3952" s="1">
        <f t="shared" si="6336"/>
        <v>0</v>
      </c>
      <c r="BM3952" s="1">
        <f t="shared" si="6381"/>
        <v>0</v>
      </c>
      <c r="BN3952">
        <f t="shared" si="6382"/>
        <v>0</v>
      </c>
      <c r="BO3952">
        <f t="shared" si="6383"/>
        <v>0</v>
      </c>
      <c r="BP3952" s="1">
        <f t="shared" si="6337"/>
        <v>0</v>
      </c>
      <c r="BQ3952" s="1" t="e">
        <f t="shared" si="6338"/>
        <v>#DIV/0!</v>
      </c>
      <c r="BR3952" s="1">
        <f t="shared" si="6339"/>
        <v>0</v>
      </c>
      <c r="BS3952" s="1" t="e">
        <f>IF(BQ3952&gt;$D$1,Sourcedata!$B$90*(2*BO3952/1000000)/fluid_kinevisco,(BO3952*2/1000000)^(4/3)*epsilon^(1/3)/fluid_kinevisco)</f>
        <v>#DIV/0!</v>
      </c>
      <c r="BT3952" s="1" t="e">
        <f>2+0.6*BS3952^0.5*Sourcedata!$B$92^(1/3)</f>
        <v>#DIV/0!</v>
      </c>
      <c r="BU3952" s="1" t="e">
        <f t="shared" si="6384"/>
        <v>#DIV/0!</v>
      </c>
      <c r="BV3952" s="1" t="e">
        <f t="shared" si="6340"/>
        <v>#DIV/0!</v>
      </c>
      <c r="BW3952" s="1">
        <f>IF(BO3952=0,0,Sourcedata!$C$13*EXP(2*Sourcedata!$C$28*Sourcedata!$C$10/Sourcedata!$C$12/Sourcedata!$C$34/BO3952*1000000))</f>
        <v>0</v>
      </c>
      <c r="BX3952" s="1">
        <f t="shared" si="6341"/>
        <v>0</v>
      </c>
      <c r="BY3952" s="1">
        <f t="shared" si="6385"/>
        <v>0</v>
      </c>
      <c r="BZ3952">
        <f t="shared" si="6386"/>
        <v>0</v>
      </c>
      <c r="CA3952">
        <f t="shared" si="6367"/>
        <v>0</v>
      </c>
      <c r="CB3952" s="1">
        <f t="shared" si="6342"/>
        <v>0</v>
      </c>
      <c r="CC3952" s="1" t="e">
        <f t="shared" si="6343"/>
        <v>#DIV/0!</v>
      </c>
      <c r="CD3952" s="1">
        <f t="shared" si="6344"/>
        <v>0</v>
      </c>
      <c r="CE3952" s="1" t="e">
        <f>IF(CC3952&gt;$D$1,Sourcedata!$B$90*(2*CA3952/1000000)/fluid_kinevisco,(CA3952*2/1000000)^(4/3)*epsilon^(1/3)/fluid_kinevisco)</f>
        <v>#DIV/0!</v>
      </c>
      <c r="CF3952" s="1" t="e">
        <f>2+0.6*CE3952^0.5*Sourcedata!$B$92^(1/3)</f>
        <v>#DIV/0!</v>
      </c>
      <c r="CG3952" s="1" t="e">
        <f t="shared" si="6387"/>
        <v>#DIV/0!</v>
      </c>
      <c r="CH3952" s="1" t="e">
        <f t="shared" si="6345"/>
        <v>#DIV/0!</v>
      </c>
      <c r="CI3952" s="1">
        <f>IF(CA3952=0,0,Sourcedata!$C$13*EXP(2*Sourcedata!$C$28*Sourcedata!$C$10/Sourcedata!$C$12/Sourcedata!$C$34/CA3952*1000000))</f>
        <v>0</v>
      </c>
      <c r="CJ3952" s="1">
        <f t="shared" si="6346"/>
        <v>0</v>
      </c>
      <c r="CK3952" s="1">
        <f t="shared" si="6388"/>
        <v>0</v>
      </c>
      <c r="CL3952">
        <f t="shared" si="6368"/>
        <v>0</v>
      </c>
      <c r="CM3952">
        <f t="shared" si="6389"/>
        <v>0</v>
      </c>
      <c r="CN3952" s="1">
        <f t="shared" si="6347"/>
        <v>0</v>
      </c>
      <c r="CO3952" s="1" t="e">
        <f t="shared" si="6348"/>
        <v>#DIV/0!</v>
      </c>
      <c r="CP3952" s="1">
        <f t="shared" si="6349"/>
        <v>0</v>
      </c>
      <c r="CQ3952" s="1" t="e">
        <f>IF(CO3952&gt;$D$1,Sourcedata!$B$90*(2*CM3952/1000000)/fluid_kinevisco,(CM3952*2/1000000)^(4/3)*epsilon^(1/3)/fluid_kinevisco)</f>
        <v>#DIV/0!</v>
      </c>
      <c r="CR3952" s="1" t="e">
        <f>2+0.6*CQ3952^0.5*Sourcedata!$B$92^(1/3)</f>
        <v>#DIV/0!</v>
      </c>
      <c r="CS3952" s="1" t="e">
        <f t="shared" si="6390"/>
        <v>#DIV/0!</v>
      </c>
      <c r="CT3952" s="1" t="e">
        <f t="shared" si="6350"/>
        <v>#DIV/0!</v>
      </c>
      <c r="CU3952" s="1">
        <f>IF(CM3952=0,0,Sourcedata!$C$13*EXP(2*Sourcedata!$C$28*Sourcedata!$C$10/Sourcedata!$C$12/Sourcedata!$C$34/CM3952*1000000))</f>
        <v>0</v>
      </c>
      <c r="CV3952" s="1">
        <f t="shared" si="6351"/>
        <v>0</v>
      </c>
      <c r="CW3952" s="1">
        <f t="shared" si="6391"/>
        <v>0</v>
      </c>
      <c r="CX3952">
        <f t="shared" si="6392"/>
        <v>0</v>
      </c>
      <c r="CY3952">
        <f t="shared" si="6393"/>
        <v>0</v>
      </c>
      <c r="CZ3952" s="1">
        <f t="shared" si="6352"/>
        <v>0</v>
      </c>
      <c r="DA3952" s="1" t="e">
        <f t="shared" si="6353"/>
        <v>#DIV/0!</v>
      </c>
      <c r="DB3952" s="1">
        <f t="shared" si="6354"/>
        <v>0</v>
      </c>
      <c r="DC3952" s="1" t="e">
        <f>IF(DA3952&gt;$D$1,Sourcedata!$B$90*(2*CY3952/1000000)/fluid_kinevisco,(CY3952*2/1000000)^(4/3)*epsilon^(1/3)/fluid_kinevisco)</f>
        <v>#DIV/0!</v>
      </c>
      <c r="DD3952" s="1" t="e">
        <f>2+0.6*DC3952^0.5*Sourcedata!$B$92^(1/3)</f>
        <v>#DIV/0!</v>
      </c>
      <c r="DE3952" s="1" t="e">
        <f t="shared" si="6394"/>
        <v>#DIV/0!</v>
      </c>
      <c r="DF3952" s="1" t="e">
        <f t="shared" si="6355"/>
        <v>#DIV/0!</v>
      </c>
      <c r="DG3952" s="1">
        <f>IF(CY3952=0,0,Sourcedata!$C$13*EXP(2*Sourcedata!$C$28*Sourcedata!$C$10/Sourcedata!$C$12/Sourcedata!$C$34/CY3952*1000000))</f>
        <v>0</v>
      </c>
      <c r="DH3952" s="1">
        <f t="shared" si="6356"/>
        <v>0</v>
      </c>
      <c r="DI3952" s="1">
        <f t="shared" si="6395"/>
        <v>0</v>
      </c>
      <c r="DJ3952">
        <f t="shared" si="6396"/>
        <v>0</v>
      </c>
      <c r="DK3952">
        <f t="shared" si="6397"/>
        <v>0</v>
      </c>
      <c r="DL3952" s="1">
        <f t="shared" si="6357"/>
        <v>0</v>
      </c>
      <c r="DM3952" s="1" t="e">
        <f t="shared" si="6358"/>
        <v>#DIV/0!</v>
      </c>
      <c r="DN3952" s="1">
        <f t="shared" si="6359"/>
        <v>0</v>
      </c>
      <c r="DO3952" s="1" t="e">
        <f>IF(DM3952&gt;$D$1,Sourcedata!$B$90*(2*DK3952/1000000)/fluid_kinevisco,(DK3952*2/1000000)^(4/3)*epsilon^(1/3)/fluid_kinevisco)</f>
        <v>#DIV/0!</v>
      </c>
      <c r="DP3952" s="1" t="e">
        <f>2+0.6*DO3952^0.5*Sourcedata!$B$92^(1/3)</f>
        <v>#DIV/0!</v>
      </c>
      <c r="DQ3952" s="1" t="e">
        <f t="shared" si="6398"/>
        <v>#DIV/0!</v>
      </c>
      <c r="DR3952" s="1" t="e">
        <f t="shared" si="6360"/>
        <v>#DIV/0!</v>
      </c>
      <c r="DS3952" s="1">
        <f>IF(DK3952=0,0,Sourcedata!$C$13*EXP(2*Sourcedata!$C$28*Sourcedata!$C$10/Sourcedata!$C$12/Sourcedata!$C$34/DK3952*1000000))</f>
        <v>0</v>
      </c>
      <c r="DT3952" s="1">
        <f t="shared" si="6361"/>
        <v>0</v>
      </c>
      <c r="DU3952" s="1">
        <f t="shared" si="6399"/>
        <v>0</v>
      </c>
      <c r="DV3952">
        <f t="shared" si="6400"/>
        <v>0</v>
      </c>
      <c r="DX3952" s="26">
        <f t="shared" si="6309"/>
        <v>2.4999999999999988E-5</v>
      </c>
      <c r="DY3952">
        <f t="shared" si="6298"/>
        <v>0.98750000000006599</v>
      </c>
      <c r="DZ3952" s="1">
        <f t="shared" si="6299"/>
        <v>0</v>
      </c>
      <c r="EA3952" s="1">
        <f t="shared" si="6310"/>
        <v>24.999999999999989</v>
      </c>
      <c r="EB3952" s="1">
        <f t="shared" si="6303"/>
        <v>0</v>
      </c>
      <c r="EC3952" s="1"/>
      <c r="ED3952" s="1">
        <f t="shared" si="6304"/>
        <v>24.999999999999989</v>
      </c>
      <c r="EE3952" s="1">
        <f t="shared" si="6305"/>
        <v>24.999999999999989</v>
      </c>
      <c r="EF3952">
        <f t="shared" si="6300"/>
        <v>99.999999999999957</v>
      </c>
      <c r="EG3952">
        <f t="shared" si="6301"/>
        <v>0</v>
      </c>
      <c r="EH3952" s="1"/>
      <c r="EI3952">
        <f t="shared" si="6302"/>
        <v>100</v>
      </c>
      <c r="EK3952">
        <f t="shared" si="6306"/>
        <v>0.98750000000006599</v>
      </c>
      <c r="EL3952">
        <f t="shared" si="6307"/>
        <v>0.99</v>
      </c>
      <c r="EM3952">
        <f t="shared" si="6308"/>
        <v>99.999999999999957</v>
      </c>
    </row>
    <row r="3953" spans="6:143" x14ac:dyDescent="0.2">
      <c r="F3953">
        <f>F3952+Sourcedata!$C$36*3600/4000</f>
        <v>3552.3000000002371</v>
      </c>
      <c r="G3953">
        <f t="shared" si="6362"/>
        <v>0</v>
      </c>
      <c r="H3953" s="1">
        <f t="shared" si="6311"/>
        <v>0</v>
      </c>
      <c r="I3953" s="1" t="e">
        <f t="shared" si="6312"/>
        <v>#DIV/0!</v>
      </c>
      <c r="J3953" s="1">
        <f t="shared" si="6313"/>
        <v>0</v>
      </c>
      <c r="K3953" s="1" t="e">
        <f>IF(I3953&gt;$D$1,Sourcedata!$B$90*(2*G3953/1000000)/fluid_kinevisco,(G3953*2/1000000)^(4/3)*epsilon^(1/3)/fluid_kinevisco)</f>
        <v>#DIV/0!</v>
      </c>
      <c r="L3953" s="1" t="e">
        <f>2+0.6*K3953^0.5*Sourcedata!$B$92^(1/3)</f>
        <v>#DIV/0!</v>
      </c>
      <c r="M3953" s="1" t="e">
        <f t="shared" si="6314"/>
        <v>#DIV/0!</v>
      </c>
      <c r="N3953" s="1" t="e">
        <f t="shared" si="6315"/>
        <v>#DIV/0!</v>
      </c>
      <c r="O3953" s="1">
        <f>IF(G3953=0,0,Sourcedata!$C$13*EXP(2*Sourcedata!$C$28*Sourcedata!$C$10/Sourcedata!$C$12/Sourcedata!$C$34/G3953*1000000))</f>
        <v>0</v>
      </c>
      <c r="P3953" s="1">
        <f t="shared" si="6316"/>
        <v>0</v>
      </c>
      <c r="Q3953" s="1">
        <f t="shared" si="6363"/>
        <v>0</v>
      </c>
      <c r="R3953">
        <f t="shared" si="6369"/>
        <v>0</v>
      </c>
      <c r="S3953">
        <f t="shared" si="6364"/>
        <v>0</v>
      </c>
      <c r="T3953" s="1">
        <f t="shared" si="6317"/>
        <v>0</v>
      </c>
      <c r="U3953" s="1" t="e">
        <f t="shared" si="6318"/>
        <v>#DIV/0!</v>
      </c>
      <c r="V3953" s="1">
        <f t="shared" si="6319"/>
        <v>0</v>
      </c>
      <c r="W3953" s="1" t="e">
        <f>IF(U3953&gt;$D$1,Sourcedata!$B$90*(2*S3953/1000000)/fluid_kinevisco,(S3953*2/1000000)^(4/3)*epsilon^(1/3)/fluid_kinevisco)</f>
        <v>#DIV/0!</v>
      </c>
      <c r="X3953" s="1" t="e">
        <f>2+0.6*W3953^0.5*Sourcedata!$B$92^(1/3)</f>
        <v>#DIV/0!</v>
      </c>
      <c r="Y3953" s="1" t="e">
        <f t="shared" si="6370"/>
        <v>#DIV/0!</v>
      </c>
      <c r="Z3953" s="1" t="e">
        <f t="shared" si="6320"/>
        <v>#DIV/0!</v>
      </c>
      <c r="AA3953" s="1">
        <f>IF(S3953=0,0,Sourcedata!$C$13*EXP(2*Sourcedata!$C$28*Sourcedata!$C$10/Sourcedata!$C$12/Sourcedata!$C$34/S3953*1000000))</f>
        <v>0</v>
      </c>
      <c r="AB3953" s="1">
        <f t="shared" si="6321"/>
        <v>0</v>
      </c>
      <c r="AC3953" s="1">
        <f t="shared" si="6371"/>
        <v>0</v>
      </c>
      <c r="AD3953">
        <f t="shared" si="6372"/>
        <v>0</v>
      </c>
      <c r="AE3953">
        <f t="shared" si="6365"/>
        <v>0</v>
      </c>
      <c r="AF3953" s="1">
        <f t="shared" si="6322"/>
        <v>0</v>
      </c>
      <c r="AG3953" s="1" t="e">
        <f t="shared" si="6323"/>
        <v>#DIV/0!</v>
      </c>
      <c r="AH3953" s="1">
        <f t="shared" si="6324"/>
        <v>0</v>
      </c>
      <c r="AI3953" s="1" t="e">
        <f>IF(AG3953&gt;$D$1,Sourcedata!$B$90*(2*AE3953/1000000)/fluid_kinevisco,(AE3953*2/1000000)^(4/3)*epsilon^(1/3)/fluid_kinevisco)</f>
        <v>#DIV/0!</v>
      </c>
      <c r="AJ3953" s="1" t="e">
        <f>2+0.6*AI3953^0.5*Sourcedata!$B$92^(1/3)</f>
        <v>#DIV/0!</v>
      </c>
      <c r="AK3953" s="1" t="e">
        <f t="shared" si="6373"/>
        <v>#DIV/0!</v>
      </c>
      <c r="AL3953" s="1" t="e">
        <f t="shared" si="6325"/>
        <v>#DIV/0!</v>
      </c>
      <c r="AM3953" s="1">
        <f>IF(AE3953=0,0,Sourcedata!$C$13*EXP(2*Sourcedata!$C$28*Sourcedata!$C$10/Sourcedata!$C$12/Sourcedata!$C$34/AE3953*1000000))</f>
        <v>0</v>
      </c>
      <c r="AN3953" s="1">
        <f t="shared" si="6326"/>
        <v>0</v>
      </c>
      <c r="AO3953" s="1">
        <f t="shared" si="6374"/>
        <v>0</v>
      </c>
      <c r="AP3953">
        <f t="shared" si="6375"/>
        <v>0</v>
      </c>
      <c r="AQ3953">
        <f t="shared" si="6366"/>
        <v>0</v>
      </c>
      <c r="AR3953" s="1">
        <f t="shared" si="6327"/>
        <v>0</v>
      </c>
      <c r="AS3953" s="1" t="e">
        <f t="shared" si="6328"/>
        <v>#DIV/0!</v>
      </c>
      <c r="AT3953" s="1">
        <f t="shared" si="6329"/>
        <v>0</v>
      </c>
      <c r="AU3953" s="1" t="e">
        <f>IF(AS3953&gt;$D$1,Sourcedata!$B$90*(2*AQ3953/1000000)/fluid_kinevisco,(AQ3953*2/1000000)^(4/3)*epsilon^(1/3)/fluid_kinevisco)</f>
        <v>#DIV/0!</v>
      </c>
      <c r="AV3953" s="1" t="e">
        <f>2+0.6*AU3953^0.5*Sourcedata!$B$92^(1/3)</f>
        <v>#DIV/0!</v>
      </c>
      <c r="AW3953" s="1" t="e">
        <f t="shared" si="6376"/>
        <v>#DIV/0!</v>
      </c>
      <c r="AX3953" s="1" t="e">
        <f t="shared" si="6330"/>
        <v>#DIV/0!</v>
      </c>
      <c r="AY3953" s="1">
        <f>IF(AQ3953=0,0,Sourcedata!$C$13*EXP(2*Sourcedata!$C$28*Sourcedata!$C$10/Sourcedata!$C$12/Sourcedata!$C$34/AQ3953*1000000))</f>
        <v>0</v>
      </c>
      <c r="AZ3953" s="1">
        <f t="shared" si="6331"/>
        <v>0</v>
      </c>
      <c r="BA3953" s="1">
        <f t="shared" si="6377"/>
        <v>0</v>
      </c>
      <c r="BB3953">
        <f t="shared" si="6378"/>
        <v>0</v>
      </c>
      <c r="BC3953">
        <f t="shared" si="6379"/>
        <v>0</v>
      </c>
      <c r="BD3953" s="1">
        <f t="shared" si="6332"/>
        <v>0</v>
      </c>
      <c r="BE3953" s="1" t="e">
        <f t="shared" si="6333"/>
        <v>#DIV/0!</v>
      </c>
      <c r="BF3953" s="1">
        <f t="shared" si="6334"/>
        <v>0</v>
      </c>
      <c r="BG3953" s="1" t="e">
        <f>IF(BE3953&gt;$D$1,Sourcedata!$B$90*(2*BC3953/1000000)/fluid_kinevisco,(BC3953*2/1000000)^(4/3)*epsilon^(1/3)/fluid_kinevisco)</f>
        <v>#DIV/0!</v>
      </c>
      <c r="BH3953" s="1" t="e">
        <f>2+0.6*BG3953^0.5*Sourcedata!$B$92^(1/3)</f>
        <v>#DIV/0!</v>
      </c>
      <c r="BI3953" s="1" t="e">
        <f t="shared" si="6380"/>
        <v>#DIV/0!</v>
      </c>
      <c r="BJ3953" s="1" t="e">
        <f t="shared" si="6335"/>
        <v>#DIV/0!</v>
      </c>
      <c r="BK3953" s="1">
        <f>IF(BC3953=0,0,Sourcedata!$C$13*EXP(2*Sourcedata!$C$28*Sourcedata!$C$10/Sourcedata!$C$12/Sourcedata!$C$34/BC3953*1000000))</f>
        <v>0</v>
      </c>
      <c r="BL3953" s="1">
        <f t="shared" si="6336"/>
        <v>0</v>
      </c>
      <c r="BM3953" s="1">
        <f t="shared" si="6381"/>
        <v>0</v>
      </c>
      <c r="BN3953">
        <f t="shared" si="6382"/>
        <v>0</v>
      </c>
      <c r="BO3953">
        <f t="shared" si="6383"/>
        <v>0</v>
      </c>
      <c r="BP3953" s="1">
        <f t="shared" si="6337"/>
        <v>0</v>
      </c>
      <c r="BQ3953" s="1" t="e">
        <f t="shared" si="6338"/>
        <v>#DIV/0!</v>
      </c>
      <c r="BR3953" s="1">
        <f t="shared" si="6339"/>
        <v>0</v>
      </c>
      <c r="BS3953" s="1" t="e">
        <f>IF(BQ3953&gt;$D$1,Sourcedata!$B$90*(2*BO3953/1000000)/fluid_kinevisco,(BO3953*2/1000000)^(4/3)*epsilon^(1/3)/fluid_kinevisco)</f>
        <v>#DIV/0!</v>
      </c>
      <c r="BT3953" s="1" t="e">
        <f>2+0.6*BS3953^0.5*Sourcedata!$B$92^(1/3)</f>
        <v>#DIV/0!</v>
      </c>
      <c r="BU3953" s="1" t="e">
        <f t="shared" si="6384"/>
        <v>#DIV/0!</v>
      </c>
      <c r="BV3953" s="1" t="e">
        <f t="shared" si="6340"/>
        <v>#DIV/0!</v>
      </c>
      <c r="BW3953" s="1">
        <f>IF(BO3953=0,0,Sourcedata!$C$13*EXP(2*Sourcedata!$C$28*Sourcedata!$C$10/Sourcedata!$C$12/Sourcedata!$C$34/BO3953*1000000))</f>
        <v>0</v>
      </c>
      <c r="BX3953" s="1">
        <f t="shared" si="6341"/>
        <v>0</v>
      </c>
      <c r="BY3953" s="1">
        <f t="shared" si="6385"/>
        <v>0</v>
      </c>
      <c r="BZ3953">
        <f t="shared" si="6386"/>
        <v>0</v>
      </c>
      <c r="CA3953">
        <f t="shared" si="6367"/>
        <v>0</v>
      </c>
      <c r="CB3953" s="1">
        <f t="shared" si="6342"/>
        <v>0</v>
      </c>
      <c r="CC3953" s="1" t="e">
        <f t="shared" si="6343"/>
        <v>#DIV/0!</v>
      </c>
      <c r="CD3953" s="1">
        <f t="shared" si="6344"/>
        <v>0</v>
      </c>
      <c r="CE3953" s="1" t="e">
        <f>IF(CC3953&gt;$D$1,Sourcedata!$B$90*(2*CA3953/1000000)/fluid_kinevisco,(CA3953*2/1000000)^(4/3)*epsilon^(1/3)/fluid_kinevisco)</f>
        <v>#DIV/0!</v>
      </c>
      <c r="CF3953" s="1" t="e">
        <f>2+0.6*CE3953^0.5*Sourcedata!$B$92^(1/3)</f>
        <v>#DIV/0!</v>
      </c>
      <c r="CG3953" s="1" t="e">
        <f t="shared" si="6387"/>
        <v>#DIV/0!</v>
      </c>
      <c r="CH3953" s="1" t="e">
        <f t="shared" si="6345"/>
        <v>#DIV/0!</v>
      </c>
      <c r="CI3953" s="1">
        <f>IF(CA3953=0,0,Sourcedata!$C$13*EXP(2*Sourcedata!$C$28*Sourcedata!$C$10/Sourcedata!$C$12/Sourcedata!$C$34/CA3953*1000000))</f>
        <v>0</v>
      </c>
      <c r="CJ3953" s="1">
        <f t="shared" si="6346"/>
        <v>0</v>
      </c>
      <c r="CK3953" s="1">
        <f t="shared" si="6388"/>
        <v>0</v>
      </c>
      <c r="CL3953">
        <f t="shared" si="6368"/>
        <v>0</v>
      </c>
      <c r="CM3953">
        <f t="shared" si="6389"/>
        <v>0</v>
      </c>
      <c r="CN3953" s="1">
        <f t="shared" si="6347"/>
        <v>0</v>
      </c>
      <c r="CO3953" s="1" t="e">
        <f t="shared" si="6348"/>
        <v>#DIV/0!</v>
      </c>
      <c r="CP3953" s="1">
        <f t="shared" si="6349"/>
        <v>0</v>
      </c>
      <c r="CQ3953" s="1" t="e">
        <f>IF(CO3953&gt;$D$1,Sourcedata!$B$90*(2*CM3953/1000000)/fluid_kinevisco,(CM3953*2/1000000)^(4/3)*epsilon^(1/3)/fluid_kinevisco)</f>
        <v>#DIV/0!</v>
      </c>
      <c r="CR3953" s="1" t="e">
        <f>2+0.6*CQ3953^0.5*Sourcedata!$B$92^(1/3)</f>
        <v>#DIV/0!</v>
      </c>
      <c r="CS3953" s="1" t="e">
        <f t="shared" si="6390"/>
        <v>#DIV/0!</v>
      </c>
      <c r="CT3953" s="1" t="e">
        <f t="shared" si="6350"/>
        <v>#DIV/0!</v>
      </c>
      <c r="CU3953" s="1">
        <f>IF(CM3953=0,0,Sourcedata!$C$13*EXP(2*Sourcedata!$C$28*Sourcedata!$C$10/Sourcedata!$C$12/Sourcedata!$C$34/CM3953*1000000))</f>
        <v>0</v>
      </c>
      <c r="CV3953" s="1">
        <f t="shared" si="6351"/>
        <v>0</v>
      </c>
      <c r="CW3953" s="1">
        <f t="shared" si="6391"/>
        <v>0</v>
      </c>
      <c r="CX3953">
        <f t="shared" si="6392"/>
        <v>0</v>
      </c>
      <c r="CY3953">
        <f t="shared" si="6393"/>
        <v>0</v>
      </c>
      <c r="CZ3953" s="1">
        <f t="shared" si="6352"/>
        <v>0</v>
      </c>
      <c r="DA3953" s="1" t="e">
        <f t="shared" si="6353"/>
        <v>#DIV/0!</v>
      </c>
      <c r="DB3953" s="1">
        <f t="shared" si="6354"/>
        <v>0</v>
      </c>
      <c r="DC3953" s="1" t="e">
        <f>IF(DA3953&gt;$D$1,Sourcedata!$B$90*(2*CY3953/1000000)/fluid_kinevisco,(CY3953*2/1000000)^(4/3)*epsilon^(1/3)/fluid_kinevisco)</f>
        <v>#DIV/0!</v>
      </c>
      <c r="DD3953" s="1" t="e">
        <f>2+0.6*DC3953^0.5*Sourcedata!$B$92^(1/3)</f>
        <v>#DIV/0!</v>
      </c>
      <c r="DE3953" s="1" t="e">
        <f t="shared" si="6394"/>
        <v>#DIV/0!</v>
      </c>
      <c r="DF3953" s="1" t="e">
        <f t="shared" si="6355"/>
        <v>#DIV/0!</v>
      </c>
      <c r="DG3953" s="1">
        <f>IF(CY3953=0,0,Sourcedata!$C$13*EXP(2*Sourcedata!$C$28*Sourcedata!$C$10/Sourcedata!$C$12/Sourcedata!$C$34/CY3953*1000000))</f>
        <v>0</v>
      </c>
      <c r="DH3953" s="1">
        <f t="shared" si="6356"/>
        <v>0</v>
      </c>
      <c r="DI3953" s="1">
        <f t="shared" si="6395"/>
        <v>0</v>
      </c>
      <c r="DJ3953">
        <f t="shared" si="6396"/>
        <v>0</v>
      </c>
      <c r="DK3953">
        <f t="shared" si="6397"/>
        <v>0</v>
      </c>
      <c r="DL3953" s="1">
        <f t="shared" si="6357"/>
        <v>0</v>
      </c>
      <c r="DM3953" s="1" t="e">
        <f t="shared" si="6358"/>
        <v>#DIV/0!</v>
      </c>
      <c r="DN3953" s="1">
        <f t="shared" si="6359"/>
        <v>0</v>
      </c>
      <c r="DO3953" s="1" t="e">
        <f>IF(DM3953&gt;$D$1,Sourcedata!$B$90*(2*DK3953/1000000)/fluid_kinevisco,(DK3953*2/1000000)^(4/3)*epsilon^(1/3)/fluid_kinevisco)</f>
        <v>#DIV/0!</v>
      </c>
      <c r="DP3953" s="1" t="e">
        <f>2+0.6*DO3953^0.5*Sourcedata!$B$92^(1/3)</f>
        <v>#DIV/0!</v>
      </c>
      <c r="DQ3953" s="1" t="e">
        <f t="shared" si="6398"/>
        <v>#DIV/0!</v>
      </c>
      <c r="DR3953" s="1" t="e">
        <f t="shared" si="6360"/>
        <v>#DIV/0!</v>
      </c>
      <c r="DS3953" s="1">
        <f>IF(DK3953=0,0,Sourcedata!$C$13*EXP(2*Sourcedata!$C$28*Sourcedata!$C$10/Sourcedata!$C$12/Sourcedata!$C$34/DK3953*1000000))</f>
        <v>0</v>
      </c>
      <c r="DT3953" s="1">
        <f t="shared" si="6361"/>
        <v>0</v>
      </c>
      <c r="DU3953" s="1">
        <f t="shared" si="6399"/>
        <v>0</v>
      </c>
      <c r="DV3953">
        <f t="shared" si="6400"/>
        <v>0</v>
      </c>
      <c r="DX3953" s="26">
        <f t="shared" si="6309"/>
        <v>2.4999999999999988E-5</v>
      </c>
      <c r="DY3953">
        <f t="shared" si="6298"/>
        <v>0.98775000000006596</v>
      </c>
      <c r="DZ3953" s="1">
        <f t="shared" si="6299"/>
        <v>0</v>
      </c>
      <c r="EA3953" s="1">
        <f t="shared" si="6310"/>
        <v>24.999999999999989</v>
      </c>
      <c r="EB3953" s="1">
        <f t="shared" si="6303"/>
        <v>0</v>
      </c>
      <c r="EC3953" s="1"/>
      <c r="ED3953" s="1">
        <f t="shared" si="6304"/>
        <v>24.999999999999989</v>
      </c>
      <c r="EE3953" s="1">
        <f t="shared" si="6305"/>
        <v>24.999999999999989</v>
      </c>
      <c r="EF3953">
        <f t="shared" si="6300"/>
        <v>99.999999999999957</v>
      </c>
      <c r="EG3953">
        <f t="shared" si="6301"/>
        <v>0</v>
      </c>
      <c r="EH3953" s="1"/>
      <c r="EI3953">
        <f t="shared" si="6302"/>
        <v>100</v>
      </c>
      <c r="EK3953">
        <f t="shared" si="6306"/>
        <v>0.98775000000006596</v>
      </c>
      <c r="EL3953">
        <f t="shared" si="6307"/>
        <v>0.99</v>
      </c>
      <c r="EM3953">
        <f t="shared" si="6308"/>
        <v>99.999999999999957</v>
      </c>
    </row>
    <row r="3954" spans="6:143" x14ac:dyDescent="0.2">
      <c r="F3954">
        <f>F3953+Sourcedata!$C$36*3600/4000</f>
        <v>3553.2000000002372</v>
      </c>
      <c r="G3954">
        <f t="shared" si="6362"/>
        <v>0</v>
      </c>
      <c r="H3954" s="1">
        <f t="shared" si="6311"/>
        <v>0</v>
      </c>
      <c r="I3954" s="1" t="e">
        <f t="shared" si="6312"/>
        <v>#DIV/0!</v>
      </c>
      <c r="J3954" s="1">
        <f t="shared" si="6313"/>
        <v>0</v>
      </c>
      <c r="K3954" s="1" t="e">
        <f>IF(I3954&gt;$D$1,Sourcedata!$B$90*(2*G3954/1000000)/fluid_kinevisco,(G3954*2/1000000)^(4/3)*epsilon^(1/3)/fluid_kinevisco)</f>
        <v>#DIV/0!</v>
      </c>
      <c r="L3954" s="1" t="e">
        <f>2+0.6*K3954^0.5*Sourcedata!$B$92^(1/3)</f>
        <v>#DIV/0!</v>
      </c>
      <c r="M3954" s="1" t="e">
        <f t="shared" si="6314"/>
        <v>#DIV/0!</v>
      </c>
      <c r="N3954" s="1" t="e">
        <f t="shared" si="6315"/>
        <v>#DIV/0!</v>
      </c>
      <c r="O3954" s="1">
        <f>IF(G3954=0,0,Sourcedata!$C$13*EXP(2*Sourcedata!$C$28*Sourcedata!$C$10/Sourcedata!$C$12/Sourcedata!$C$34/G3954*1000000))</f>
        <v>0</v>
      </c>
      <c r="P3954" s="1">
        <f t="shared" si="6316"/>
        <v>0</v>
      </c>
      <c r="Q3954" s="1">
        <f t="shared" si="6363"/>
        <v>0</v>
      </c>
      <c r="R3954">
        <f t="shared" si="6369"/>
        <v>0</v>
      </c>
      <c r="S3954">
        <f t="shared" si="6364"/>
        <v>0</v>
      </c>
      <c r="T3954" s="1">
        <f t="shared" si="6317"/>
        <v>0</v>
      </c>
      <c r="U3954" s="1" t="e">
        <f t="shared" si="6318"/>
        <v>#DIV/0!</v>
      </c>
      <c r="V3954" s="1">
        <f t="shared" si="6319"/>
        <v>0</v>
      </c>
      <c r="W3954" s="1" t="e">
        <f>IF(U3954&gt;$D$1,Sourcedata!$B$90*(2*S3954/1000000)/fluid_kinevisco,(S3954*2/1000000)^(4/3)*epsilon^(1/3)/fluid_kinevisco)</f>
        <v>#DIV/0!</v>
      </c>
      <c r="X3954" s="1" t="e">
        <f>2+0.6*W3954^0.5*Sourcedata!$B$92^(1/3)</f>
        <v>#DIV/0!</v>
      </c>
      <c r="Y3954" s="1" t="e">
        <f t="shared" si="6370"/>
        <v>#DIV/0!</v>
      </c>
      <c r="Z3954" s="1" t="e">
        <f t="shared" si="6320"/>
        <v>#DIV/0!</v>
      </c>
      <c r="AA3954" s="1">
        <f>IF(S3954=0,0,Sourcedata!$C$13*EXP(2*Sourcedata!$C$28*Sourcedata!$C$10/Sourcedata!$C$12/Sourcedata!$C$34/S3954*1000000))</f>
        <v>0</v>
      </c>
      <c r="AB3954" s="1">
        <f t="shared" si="6321"/>
        <v>0</v>
      </c>
      <c r="AC3954" s="1">
        <f t="shared" si="6371"/>
        <v>0</v>
      </c>
      <c r="AD3954">
        <f t="shared" si="6372"/>
        <v>0</v>
      </c>
      <c r="AE3954">
        <f t="shared" si="6365"/>
        <v>0</v>
      </c>
      <c r="AF3954" s="1">
        <f t="shared" si="6322"/>
        <v>0</v>
      </c>
      <c r="AG3954" s="1" t="e">
        <f t="shared" si="6323"/>
        <v>#DIV/0!</v>
      </c>
      <c r="AH3954" s="1">
        <f t="shared" si="6324"/>
        <v>0</v>
      </c>
      <c r="AI3954" s="1" t="e">
        <f>IF(AG3954&gt;$D$1,Sourcedata!$B$90*(2*AE3954/1000000)/fluid_kinevisco,(AE3954*2/1000000)^(4/3)*epsilon^(1/3)/fluid_kinevisco)</f>
        <v>#DIV/0!</v>
      </c>
      <c r="AJ3954" s="1" t="e">
        <f>2+0.6*AI3954^0.5*Sourcedata!$B$92^(1/3)</f>
        <v>#DIV/0!</v>
      </c>
      <c r="AK3954" s="1" t="e">
        <f t="shared" si="6373"/>
        <v>#DIV/0!</v>
      </c>
      <c r="AL3954" s="1" t="e">
        <f t="shared" si="6325"/>
        <v>#DIV/0!</v>
      </c>
      <c r="AM3954" s="1">
        <f>IF(AE3954=0,0,Sourcedata!$C$13*EXP(2*Sourcedata!$C$28*Sourcedata!$C$10/Sourcedata!$C$12/Sourcedata!$C$34/AE3954*1000000))</f>
        <v>0</v>
      </c>
      <c r="AN3954" s="1">
        <f t="shared" si="6326"/>
        <v>0</v>
      </c>
      <c r="AO3954" s="1">
        <f t="shared" si="6374"/>
        <v>0</v>
      </c>
      <c r="AP3954">
        <f t="shared" si="6375"/>
        <v>0</v>
      </c>
      <c r="AQ3954">
        <f t="shared" si="6366"/>
        <v>0</v>
      </c>
      <c r="AR3954" s="1">
        <f t="shared" si="6327"/>
        <v>0</v>
      </c>
      <c r="AS3954" s="1" t="e">
        <f t="shared" si="6328"/>
        <v>#DIV/0!</v>
      </c>
      <c r="AT3954" s="1">
        <f t="shared" si="6329"/>
        <v>0</v>
      </c>
      <c r="AU3954" s="1" t="e">
        <f>IF(AS3954&gt;$D$1,Sourcedata!$B$90*(2*AQ3954/1000000)/fluid_kinevisco,(AQ3954*2/1000000)^(4/3)*epsilon^(1/3)/fluid_kinevisco)</f>
        <v>#DIV/0!</v>
      </c>
      <c r="AV3954" s="1" t="e">
        <f>2+0.6*AU3954^0.5*Sourcedata!$B$92^(1/3)</f>
        <v>#DIV/0!</v>
      </c>
      <c r="AW3954" s="1" t="e">
        <f t="shared" si="6376"/>
        <v>#DIV/0!</v>
      </c>
      <c r="AX3954" s="1" t="e">
        <f t="shared" si="6330"/>
        <v>#DIV/0!</v>
      </c>
      <c r="AY3954" s="1">
        <f>IF(AQ3954=0,0,Sourcedata!$C$13*EXP(2*Sourcedata!$C$28*Sourcedata!$C$10/Sourcedata!$C$12/Sourcedata!$C$34/AQ3954*1000000))</f>
        <v>0</v>
      </c>
      <c r="AZ3954" s="1">
        <f t="shared" si="6331"/>
        <v>0</v>
      </c>
      <c r="BA3954" s="1">
        <f t="shared" si="6377"/>
        <v>0</v>
      </c>
      <c r="BB3954">
        <f t="shared" si="6378"/>
        <v>0</v>
      </c>
      <c r="BC3954">
        <f t="shared" si="6379"/>
        <v>0</v>
      </c>
      <c r="BD3954" s="1">
        <f t="shared" si="6332"/>
        <v>0</v>
      </c>
      <c r="BE3954" s="1" t="e">
        <f t="shared" si="6333"/>
        <v>#DIV/0!</v>
      </c>
      <c r="BF3954" s="1">
        <f t="shared" si="6334"/>
        <v>0</v>
      </c>
      <c r="BG3954" s="1" t="e">
        <f>IF(BE3954&gt;$D$1,Sourcedata!$B$90*(2*BC3954/1000000)/fluid_kinevisco,(BC3954*2/1000000)^(4/3)*epsilon^(1/3)/fluid_kinevisco)</f>
        <v>#DIV/0!</v>
      </c>
      <c r="BH3954" s="1" t="e">
        <f>2+0.6*BG3954^0.5*Sourcedata!$B$92^(1/3)</f>
        <v>#DIV/0!</v>
      </c>
      <c r="BI3954" s="1" t="e">
        <f t="shared" si="6380"/>
        <v>#DIV/0!</v>
      </c>
      <c r="BJ3954" s="1" t="e">
        <f t="shared" si="6335"/>
        <v>#DIV/0!</v>
      </c>
      <c r="BK3954" s="1">
        <f>IF(BC3954=0,0,Sourcedata!$C$13*EXP(2*Sourcedata!$C$28*Sourcedata!$C$10/Sourcedata!$C$12/Sourcedata!$C$34/BC3954*1000000))</f>
        <v>0</v>
      </c>
      <c r="BL3954" s="1">
        <f t="shared" si="6336"/>
        <v>0</v>
      </c>
      <c r="BM3954" s="1">
        <f t="shared" si="6381"/>
        <v>0</v>
      </c>
      <c r="BN3954">
        <f t="shared" si="6382"/>
        <v>0</v>
      </c>
      <c r="BO3954">
        <f t="shared" si="6383"/>
        <v>0</v>
      </c>
      <c r="BP3954" s="1">
        <f t="shared" si="6337"/>
        <v>0</v>
      </c>
      <c r="BQ3954" s="1" t="e">
        <f t="shared" si="6338"/>
        <v>#DIV/0!</v>
      </c>
      <c r="BR3954" s="1">
        <f t="shared" si="6339"/>
        <v>0</v>
      </c>
      <c r="BS3954" s="1" t="e">
        <f>IF(BQ3954&gt;$D$1,Sourcedata!$B$90*(2*BO3954/1000000)/fluid_kinevisco,(BO3954*2/1000000)^(4/3)*epsilon^(1/3)/fluid_kinevisco)</f>
        <v>#DIV/0!</v>
      </c>
      <c r="BT3954" s="1" t="e">
        <f>2+0.6*BS3954^0.5*Sourcedata!$B$92^(1/3)</f>
        <v>#DIV/0!</v>
      </c>
      <c r="BU3954" s="1" t="e">
        <f t="shared" si="6384"/>
        <v>#DIV/0!</v>
      </c>
      <c r="BV3954" s="1" t="e">
        <f t="shared" si="6340"/>
        <v>#DIV/0!</v>
      </c>
      <c r="BW3954" s="1">
        <f>IF(BO3954=0,0,Sourcedata!$C$13*EXP(2*Sourcedata!$C$28*Sourcedata!$C$10/Sourcedata!$C$12/Sourcedata!$C$34/BO3954*1000000))</f>
        <v>0</v>
      </c>
      <c r="BX3954" s="1">
        <f t="shared" si="6341"/>
        <v>0</v>
      </c>
      <c r="BY3954" s="1">
        <f t="shared" si="6385"/>
        <v>0</v>
      </c>
      <c r="BZ3954">
        <f t="shared" si="6386"/>
        <v>0</v>
      </c>
      <c r="CA3954">
        <f t="shared" si="6367"/>
        <v>0</v>
      </c>
      <c r="CB3954" s="1">
        <f t="shared" si="6342"/>
        <v>0</v>
      </c>
      <c r="CC3954" s="1" t="e">
        <f t="shared" si="6343"/>
        <v>#DIV/0!</v>
      </c>
      <c r="CD3954" s="1">
        <f t="shared" si="6344"/>
        <v>0</v>
      </c>
      <c r="CE3954" s="1" t="e">
        <f>IF(CC3954&gt;$D$1,Sourcedata!$B$90*(2*CA3954/1000000)/fluid_kinevisco,(CA3954*2/1000000)^(4/3)*epsilon^(1/3)/fluid_kinevisco)</f>
        <v>#DIV/0!</v>
      </c>
      <c r="CF3954" s="1" t="e">
        <f>2+0.6*CE3954^0.5*Sourcedata!$B$92^(1/3)</f>
        <v>#DIV/0!</v>
      </c>
      <c r="CG3954" s="1" t="e">
        <f t="shared" si="6387"/>
        <v>#DIV/0!</v>
      </c>
      <c r="CH3954" s="1" t="e">
        <f t="shared" si="6345"/>
        <v>#DIV/0!</v>
      </c>
      <c r="CI3954" s="1">
        <f>IF(CA3954=0,0,Sourcedata!$C$13*EXP(2*Sourcedata!$C$28*Sourcedata!$C$10/Sourcedata!$C$12/Sourcedata!$C$34/CA3954*1000000))</f>
        <v>0</v>
      </c>
      <c r="CJ3954" s="1">
        <f t="shared" si="6346"/>
        <v>0</v>
      </c>
      <c r="CK3954" s="1">
        <f t="shared" si="6388"/>
        <v>0</v>
      </c>
      <c r="CL3954">
        <f t="shared" si="6368"/>
        <v>0</v>
      </c>
      <c r="CM3954">
        <f t="shared" si="6389"/>
        <v>0</v>
      </c>
      <c r="CN3954" s="1">
        <f t="shared" si="6347"/>
        <v>0</v>
      </c>
      <c r="CO3954" s="1" t="e">
        <f t="shared" si="6348"/>
        <v>#DIV/0!</v>
      </c>
      <c r="CP3954" s="1">
        <f t="shared" si="6349"/>
        <v>0</v>
      </c>
      <c r="CQ3954" s="1" t="e">
        <f>IF(CO3954&gt;$D$1,Sourcedata!$B$90*(2*CM3954/1000000)/fluid_kinevisco,(CM3954*2/1000000)^(4/3)*epsilon^(1/3)/fluid_kinevisco)</f>
        <v>#DIV/0!</v>
      </c>
      <c r="CR3954" s="1" t="e">
        <f>2+0.6*CQ3954^0.5*Sourcedata!$B$92^(1/3)</f>
        <v>#DIV/0!</v>
      </c>
      <c r="CS3954" s="1" t="e">
        <f t="shared" si="6390"/>
        <v>#DIV/0!</v>
      </c>
      <c r="CT3954" s="1" t="e">
        <f t="shared" si="6350"/>
        <v>#DIV/0!</v>
      </c>
      <c r="CU3954" s="1">
        <f>IF(CM3954=0,0,Sourcedata!$C$13*EXP(2*Sourcedata!$C$28*Sourcedata!$C$10/Sourcedata!$C$12/Sourcedata!$C$34/CM3954*1000000))</f>
        <v>0</v>
      </c>
      <c r="CV3954" s="1">
        <f t="shared" si="6351"/>
        <v>0</v>
      </c>
      <c r="CW3954" s="1">
        <f t="shared" si="6391"/>
        <v>0</v>
      </c>
      <c r="CX3954">
        <f t="shared" si="6392"/>
        <v>0</v>
      </c>
      <c r="CY3954">
        <f t="shared" si="6393"/>
        <v>0</v>
      </c>
      <c r="CZ3954" s="1">
        <f t="shared" si="6352"/>
        <v>0</v>
      </c>
      <c r="DA3954" s="1" t="e">
        <f t="shared" si="6353"/>
        <v>#DIV/0!</v>
      </c>
      <c r="DB3954" s="1">
        <f t="shared" si="6354"/>
        <v>0</v>
      </c>
      <c r="DC3954" s="1" t="e">
        <f>IF(DA3954&gt;$D$1,Sourcedata!$B$90*(2*CY3954/1000000)/fluid_kinevisco,(CY3954*2/1000000)^(4/3)*epsilon^(1/3)/fluid_kinevisco)</f>
        <v>#DIV/0!</v>
      </c>
      <c r="DD3954" s="1" t="e">
        <f>2+0.6*DC3954^0.5*Sourcedata!$B$92^(1/3)</f>
        <v>#DIV/0!</v>
      </c>
      <c r="DE3954" s="1" t="e">
        <f t="shared" si="6394"/>
        <v>#DIV/0!</v>
      </c>
      <c r="DF3954" s="1" t="e">
        <f t="shared" si="6355"/>
        <v>#DIV/0!</v>
      </c>
      <c r="DG3954" s="1">
        <f>IF(CY3954=0,0,Sourcedata!$C$13*EXP(2*Sourcedata!$C$28*Sourcedata!$C$10/Sourcedata!$C$12/Sourcedata!$C$34/CY3954*1000000))</f>
        <v>0</v>
      </c>
      <c r="DH3954" s="1">
        <f t="shared" si="6356"/>
        <v>0</v>
      </c>
      <c r="DI3954" s="1">
        <f t="shared" si="6395"/>
        <v>0</v>
      </c>
      <c r="DJ3954">
        <f t="shared" si="6396"/>
        <v>0</v>
      </c>
      <c r="DK3954">
        <f t="shared" si="6397"/>
        <v>0</v>
      </c>
      <c r="DL3954" s="1">
        <f t="shared" si="6357"/>
        <v>0</v>
      </c>
      <c r="DM3954" s="1" t="e">
        <f t="shared" si="6358"/>
        <v>#DIV/0!</v>
      </c>
      <c r="DN3954" s="1">
        <f t="shared" si="6359"/>
        <v>0</v>
      </c>
      <c r="DO3954" s="1" t="e">
        <f>IF(DM3954&gt;$D$1,Sourcedata!$B$90*(2*DK3954/1000000)/fluid_kinevisco,(DK3954*2/1000000)^(4/3)*epsilon^(1/3)/fluid_kinevisco)</f>
        <v>#DIV/0!</v>
      </c>
      <c r="DP3954" s="1" t="e">
        <f>2+0.6*DO3954^0.5*Sourcedata!$B$92^(1/3)</f>
        <v>#DIV/0!</v>
      </c>
      <c r="DQ3954" s="1" t="e">
        <f t="shared" si="6398"/>
        <v>#DIV/0!</v>
      </c>
      <c r="DR3954" s="1" t="e">
        <f t="shared" si="6360"/>
        <v>#DIV/0!</v>
      </c>
      <c r="DS3954" s="1">
        <f>IF(DK3954=0,0,Sourcedata!$C$13*EXP(2*Sourcedata!$C$28*Sourcedata!$C$10/Sourcedata!$C$12/Sourcedata!$C$34/DK3954*1000000))</f>
        <v>0</v>
      </c>
      <c r="DT3954" s="1">
        <f t="shared" si="6361"/>
        <v>0</v>
      </c>
      <c r="DU3954" s="1">
        <f t="shared" si="6399"/>
        <v>0</v>
      </c>
      <c r="DV3954">
        <f t="shared" si="6400"/>
        <v>0</v>
      </c>
      <c r="DX3954" s="26">
        <f t="shared" si="6309"/>
        <v>2.4999999999999988E-5</v>
      </c>
      <c r="DY3954">
        <f t="shared" si="6298"/>
        <v>0.98800000000006594</v>
      </c>
      <c r="DZ3954" s="1">
        <f t="shared" si="6299"/>
        <v>0</v>
      </c>
      <c r="EA3954" s="1">
        <f t="shared" si="6310"/>
        <v>24.999999999999989</v>
      </c>
      <c r="EB3954" s="1">
        <f t="shared" si="6303"/>
        <v>0</v>
      </c>
      <c r="EC3954" s="1"/>
      <c r="ED3954" s="1">
        <f t="shared" si="6304"/>
        <v>24.999999999999989</v>
      </c>
      <c r="EE3954" s="1">
        <f t="shared" si="6305"/>
        <v>24.999999999999989</v>
      </c>
      <c r="EF3954">
        <f t="shared" si="6300"/>
        <v>99.999999999999957</v>
      </c>
      <c r="EG3954">
        <f t="shared" si="6301"/>
        <v>0</v>
      </c>
      <c r="EH3954" s="1"/>
      <c r="EI3954">
        <f t="shared" si="6302"/>
        <v>100</v>
      </c>
      <c r="EK3954">
        <f t="shared" si="6306"/>
        <v>0.98800000000006594</v>
      </c>
      <c r="EL3954">
        <f t="shared" si="6307"/>
        <v>0.99</v>
      </c>
      <c r="EM3954">
        <f t="shared" si="6308"/>
        <v>99.999999999999957</v>
      </c>
    </row>
    <row r="3955" spans="6:143" x14ac:dyDescent="0.2">
      <c r="F3955">
        <f>F3954+Sourcedata!$C$36*3600/4000</f>
        <v>3554.1000000002373</v>
      </c>
      <c r="G3955">
        <f t="shared" si="6362"/>
        <v>0</v>
      </c>
      <c r="H3955" s="1">
        <f t="shared" si="6311"/>
        <v>0</v>
      </c>
      <c r="I3955" s="1" t="e">
        <f t="shared" si="6312"/>
        <v>#DIV/0!</v>
      </c>
      <c r="J3955" s="1">
        <f t="shared" si="6313"/>
        <v>0</v>
      </c>
      <c r="K3955" s="1" t="e">
        <f>IF(I3955&gt;$D$1,Sourcedata!$B$90*(2*G3955/1000000)/fluid_kinevisco,(G3955*2/1000000)^(4/3)*epsilon^(1/3)/fluid_kinevisco)</f>
        <v>#DIV/0!</v>
      </c>
      <c r="L3955" s="1" t="e">
        <f>2+0.6*K3955^0.5*Sourcedata!$B$92^(1/3)</f>
        <v>#DIV/0!</v>
      </c>
      <c r="M3955" s="1" t="e">
        <f t="shared" si="6314"/>
        <v>#DIV/0!</v>
      </c>
      <c r="N3955" s="1" t="e">
        <f t="shared" si="6315"/>
        <v>#DIV/0!</v>
      </c>
      <c r="O3955" s="1">
        <f>IF(G3955=0,0,Sourcedata!$C$13*EXP(2*Sourcedata!$C$28*Sourcedata!$C$10/Sourcedata!$C$12/Sourcedata!$C$34/G3955*1000000))</f>
        <v>0</v>
      </c>
      <c r="P3955" s="1">
        <f t="shared" si="6316"/>
        <v>0</v>
      </c>
      <c r="Q3955" s="1">
        <f t="shared" si="6363"/>
        <v>0</v>
      </c>
      <c r="R3955">
        <f t="shared" si="6369"/>
        <v>0</v>
      </c>
      <c r="S3955">
        <f t="shared" si="6364"/>
        <v>0</v>
      </c>
      <c r="T3955" s="1">
        <f t="shared" si="6317"/>
        <v>0</v>
      </c>
      <c r="U3955" s="1" t="e">
        <f t="shared" si="6318"/>
        <v>#DIV/0!</v>
      </c>
      <c r="V3955" s="1">
        <f t="shared" si="6319"/>
        <v>0</v>
      </c>
      <c r="W3955" s="1" t="e">
        <f>IF(U3955&gt;$D$1,Sourcedata!$B$90*(2*S3955/1000000)/fluid_kinevisco,(S3955*2/1000000)^(4/3)*epsilon^(1/3)/fluid_kinevisco)</f>
        <v>#DIV/0!</v>
      </c>
      <c r="X3955" s="1" t="e">
        <f>2+0.6*W3955^0.5*Sourcedata!$B$92^(1/3)</f>
        <v>#DIV/0!</v>
      </c>
      <c r="Y3955" s="1" t="e">
        <f t="shared" si="6370"/>
        <v>#DIV/0!</v>
      </c>
      <c r="Z3955" s="1" t="e">
        <f t="shared" si="6320"/>
        <v>#DIV/0!</v>
      </c>
      <c r="AA3955" s="1">
        <f>IF(S3955=0,0,Sourcedata!$C$13*EXP(2*Sourcedata!$C$28*Sourcedata!$C$10/Sourcedata!$C$12/Sourcedata!$C$34/S3955*1000000))</f>
        <v>0</v>
      </c>
      <c r="AB3955" s="1">
        <f t="shared" si="6321"/>
        <v>0</v>
      </c>
      <c r="AC3955" s="1">
        <f t="shared" si="6371"/>
        <v>0</v>
      </c>
      <c r="AD3955">
        <f t="shared" si="6372"/>
        <v>0</v>
      </c>
      <c r="AE3955">
        <f t="shared" si="6365"/>
        <v>0</v>
      </c>
      <c r="AF3955" s="1">
        <f t="shared" si="6322"/>
        <v>0</v>
      </c>
      <c r="AG3955" s="1" t="e">
        <f t="shared" si="6323"/>
        <v>#DIV/0!</v>
      </c>
      <c r="AH3955" s="1">
        <f t="shared" si="6324"/>
        <v>0</v>
      </c>
      <c r="AI3955" s="1" t="e">
        <f>IF(AG3955&gt;$D$1,Sourcedata!$B$90*(2*AE3955/1000000)/fluid_kinevisco,(AE3955*2/1000000)^(4/3)*epsilon^(1/3)/fluid_kinevisco)</f>
        <v>#DIV/0!</v>
      </c>
      <c r="AJ3955" s="1" t="e">
        <f>2+0.6*AI3955^0.5*Sourcedata!$B$92^(1/3)</f>
        <v>#DIV/0!</v>
      </c>
      <c r="AK3955" s="1" t="e">
        <f t="shared" si="6373"/>
        <v>#DIV/0!</v>
      </c>
      <c r="AL3955" s="1" t="e">
        <f t="shared" si="6325"/>
        <v>#DIV/0!</v>
      </c>
      <c r="AM3955" s="1">
        <f>IF(AE3955=0,0,Sourcedata!$C$13*EXP(2*Sourcedata!$C$28*Sourcedata!$C$10/Sourcedata!$C$12/Sourcedata!$C$34/AE3955*1000000))</f>
        <v>0</v>
      </c>
      <c r="AN3955" s="1">
        <f t="shared" si="6326"/>
        <v>0</v>
      </c>
      <c r="AO3955" s="1">
        <f t="shared" si="6374"/>
        <v>0</v>
      </c>
      <c r="AP3955">
        <f t="shared" si="6375"/>
        <v>0</v>
      </c>
      <c r="AQ3955">
        <f t="shared" si="6366"/>
        <v>0</v>
      </c>
      <c r="AR3955" s="1">
        <f t="shared" si="6327"/>
        <v>0</v>
      </c>
      <c r="AS3955" s="1" t="e">
        <f t="shared" si="6328"/>
        <v>#DIV/0!</v>
      </c>
      <c r="AT3955" s="1">
        <f t="shared" si="6329"/>
        <v>0</v>
      </c>
      <c r="AU3955" s="1" t="e">
        <f>IF(AS3955&gt;$D$1,Sourcedata!$B$90*(2*AQ3955/1000000)/fluid_kinevisco,(AQ3955*2/1000000)^(4/3)*epsilon^(1/3)/fluid_kinevisco)</f>
        <v>#DIV/0!</v>
      </c>
      <c r="AV3955" s="1" t="e">
        <f>2+0.6*AU3955^0.5*Sourcedata!$B$92^(1/3)</f>
        <v>#DIV/0!</v>
      </c>
      <c r="AW3955" s="1" t="e">
        <f t="shared" si="6376"/>
        <v>#DIV/0!</v>
      </c>
      <c r="AX3955" s="1" t="e">
        <f t="shared" si="6330"/>
        <v>#DIV/0!</v>
      </c>
      <c r="AY3955" s="1">
        <f>IF(AQ3955=0,0,Sourcedata!$C$13*EXP(2*Sourcedata!$C$28*Sourcedata!$C$10/Sourcedata!$C$12/Sourcedata!$C$34/AQ3955*1000000))</f>
        <v>0</v>
      </c>
      <c r="AZ3955" s="1">
        <f t="shared" si="6331"/>
        <v>0</v>
      </c>
      <c r="BA3955" s="1">
        <f t="shared" si="6377"/>
        <v>0</v>
      </c>
      <c r="BB3955">
        <f t="shared" si="6378"/>
        <v>0</v>
      </c>
      <c r="BC3955">
        <f t="shared" si="6379"/>
        <v>0</v>
      </c>
      <c r="BD3955" s="1">
        <f t="shared" si="6332"/>
        <v>0</v>
      </c>
      <c r="BE3955" s="1" t="e">
        <f t="shared" si="6333"/>
        <v>#DIV/0!</v>
      </c>
      <c r="BF3955" s="1">
        <f t="shared" si="6334"/>
        <v>0</v>
      </c>
      <c r="BG3955" s="1" t="e">
        <f>IF(BE3955&gt;$D$1,Sourcedata!$B$90*(2*BC3955/1000000)/fluid_kinevisco,(BC3955*2/1000000)^(4/3)*epsilon^(1/3)/fluid_kinevisco)</f>
        <v>#DIV/0!</v>
      </c>
      <c r="BH3955" s="1" t="e">
        <f>2+0.6*BG3955^0.5*Sourcedata!$B$92^(1/3)</f>
        <v>#DIV/0!</v>
      </c>
      <c r="BI3955" s="1" t="e">
        <f t="shared" si="6380"/>
        <v>#DIV/0!</v>
      </c>
      <c r="BJ3955" s="1" t="e">
        <f t="shared" si="6335"/>
        <v>#DIV/0!</v>
      </c>
      <c r="BK3955" s="1">
        <f>IF(BC3955=0,0,Sourcedata!$C$13*EXP(2*Sourcedata!$C$28*Sourcedata!$C$10/Sourcedata!$C$12/Sourcedata!$C$34/BC3955*1000000))</f>
        <v>0</v>
      </c>
      <c r="BL3955" s="1">
        <f t="shared" si="6336"/>
        <v>0</v>
      </c>
      <c r="BM3955" s="1">
        <f t="shared" si="6381"/>
        <v>0</v>
      </c>
      <c r="BN3955">
        <f t="shared" si="6382"/>
        <v>0</v>
      </c>
      <c r="BO3955">
        <f t="shared" si="6383"/>
        <v>0</v>
      </c>
      <c r="BP3955" s="1">
        <f t="shared" si="6337"/>
        <v>0</v>
      </c>
      <c r="BQ3955" s="1" t="e">
        <f t="shared" si="6338"/>
        <v>#DIV/0!</v>
      </c>
      <c r="BR3955" s="1">
        <f t="shared" si="6339"/>
        <v>0</v>
      </c>
      <c r="BS3955" s="1" t="e">
        <f>IF(BQ3955&gt;$D$1,Sourcedata!$B$90*(2*BO3955/1000000)/fluid_kinevisco,(BO3955*2/1000000)^(4/3)*epsilon^(1/3)/fluid_kinevisco)</f>
        <v>#DIV/0!</v>
      </c>
      <c r="BT3955" s="1" t="e">
        <f>2+0.6*BS3955^0.5*Sourcedata!$B$92^(1/3)</f>
        <v>#DIV/0!</v>
      </c>
      <c r="BU3955" s="1" t="e">
        <f t="shared" si="6384"/>
        <v>#DIV/0!</v>
      </c>
      <c r="BV3955" s="1" t="e">
        <f t="shared" si="6340"/>
        <v>#DIV/0!</v>
      </c>
      <c r="BW3955" s="1">
        <f>IF(BO3955=0,0,Sourcedata!$C$13*EXP(2*Sourcedata!$C$28*Sourcedata!$C$10/Sourcedata!$C$12/Sourcedata!$C$34/BO3955*1000000))</f>
        <v>0</v>
      </c>
      <c r="BX3955" s="1">
        <f t="shared" si="6341"/>
        <v>0</v>
      </c>
      <c r="BY3955" s="1">
        <f t="shared" si="6385"/>
        <v>0</v>
      </c>
      <c r="BZ3955">
        <f t="shared" si="6386"/>
        <v>0</v>
      </c>
      <c r="CA3955">
        <f t="shared" si="6367"/>
        <v>0</v>
      </c>
      <c r="CB3955" s="1">
        <f t="shared" si="6342"/>
        <v>0</v>
      </c>
      <c r="CC3955" s="1" t="e">
        <f t="shared" si="6343"/>
        <v>#DIV/0!</v>
      </c>
      <c r="CD3955" s="1">
        <f t="shared" si="6344"/>
        <v>0</v>
      </c>
      <c r="CE3955" s="1" t="e">
        <f>IF(CC3955&gt;$D$1,Sourcedata!$B$90*(2*CA3955/1000000)/fluid_kinevisco,(CA3955*2/1000000)^(4/3)*epsilon^(1/3)/fluid_kinevisco)</f>
        <v>#DIV/0!</v>
      </c>
      <c r="CF3955" s="1" t="e">
        <f>2+0.6*CE3955^0.5*Sourcedata!$B$92^(1/3)</f>
        <v>#DIV/0!</v>
      </c>
      <c r="CG3955" s="1" t="e">
        <f t="shared" si="6387"/>
        <v>#DIV/0!</v>
      </c>
      <c r="CH3955" s="1" t="e">
        <f t="shared" si="6345"/>
        <v>#DIV/0!</v>
      </c>
      <c r="CI3955" s="1">
        <f>IF(CA3955=0,0,Sourcedata!$C$13*EXP(2*Sourcedata!$C$28*Sourcedata!$C$10/Sourcedata!$C$12/Sourcedata!$C$34/CA3955*1000000))</f>
        <v>0</v>
      </c>
      <c r="CJ3955" s="1">
        <f t="shared" si="6346"/>
        <v>0</v>
      </c>
      <c r="CK3955" s="1">
        <f t="shared" si="6388"/>
        <v>0</v>
      </c>
      <c r="CL3955">
        <f t="shared" si="6368"/>
        <v>0</v>
      </c>
      <c r="CM3955">
        <f t="shared" si="6389"/>
        <v>0</v>
      </c>
      <c r="CN3955" s="1">
        <f t="shared" si="6347"/>
        <v>0</v>
      </c>
      <c r="CO3955" s="1" t="e">
        <f t="shared" si="6348"/>
        <v>#DIV/0!</v>
      </c>
      <c r="CP3955" s="1">
        <f t="shared" si="6349"/>
        <v>0</v>
      </c>
      <c r="CQ3955" s="1" t="e">
        <f>IF(CO3955&gt;$D$1,Sourcedata!$B$90*(2*CM3955/1000000)/fluid_kinevisco,(CM3955*2/1000000)^(4/3)*epsilon^(1/3)/fluid_kinevisco)</f>
        <v>#DIV/0!</v>
      </c>
      <c r="CR3955" s="1" t="e">
        <f>2+0.6*CQ3955^0.5*Sourcedata!$B$92^(1/3)</f>
        <v>#DIV/0!</v>
      </c>
      <c r="CS3955" s="1" t="e">
        <f t="shared" si="6390"/>
        <v>#DIV/0!</v>
      </c>
      <c r="CT3955" s="1" t="e">
        <f t="shared" si="6350"/>
        <v>#DIV/0!</v>
      </c>
      <c r="CU3955" s="1">
        <f>IF(CM3955=0,0,Sourcedata!$C$13*EXP(2*Sourcedata!$C$28*Sourcedata!$C$10/Sourcedata!$C$12/Sourcedata!$C$34/CM3955*1000000))</f>
        <v>0</v>
      </c>
      <c r="CV3955" s="1">
        <f t="shared" si="6351"/>
        <v>0</v>
      </c>
      <c r="CW3955" s="1">
        <f t="shared" si="6391"/>
        <v>0</v>
      </c>
      <c r="CX3955">
        <f t="shared" si="6392"/>
        <v>0</v>
      </c>
      <c r="CY3955">
        <f t="shared" si="6393"/>
        <v>0</v>
      </c>
      <c r="CZ3955" s="1">
        <f t="shared" si="6352"/>
        <v>0</v>
      </c>
      <c r="DA3955" s="1" t="e">
        <f t="shared" si="6353"/>
        <v>#DIV/0!</v>
      </c>
      <c r="DB3955" s="1">
        <f t="shared" si="6354"/>
        <v>0</v>
      </c>
      <c r="DC3955" s="1" t="e">
        <f>IF(DA3955&gt;$D$1,Sourcedata!$B$90*(2*CY3955/1000000)/fluid_kinevisco,(CY3955*2/1000000)^(4/3)*epsilon^(1/3)/fluid_kinevisco)</f>
        <v>#DIV/0!</v>
      </c>
      <c r="DD3955" s="1" t="e">
        <f>2+0.6*DC3955^0.5*Sourcedata!$B$92^(1/3)</f>
        <v>#DIV/0!</v>
      </c>
      <c r="DE3955" s="1" t="e">
        <f t="shared" si="6394"/>
        <v>#DIV/0!</v>
      </c>
      <c r="DF3955" s="1" t="e">
        <f t="shared" si="6355"/>
        <v>#DIV/0!</v>
      </c>
      <c r="DG3955" s="1">
        <f>IF(CY3955=0,0,Sourcedata!$C$13*EXP(2*Sourcedata!$C$28*Sourcedata!$C$10/Sourcedata!$C$12/Sourcedata!$C$34/CY3955*1000000))</f>
        <v>0</v>
      </c>
      <c r="DH3955" s="1">
        <f t="shared" si="6356"/>
        <v>0</v>
      </c>
      <c r="DI3955" s="1">
        <f t="shared" si="6395"/>
        <v>0</v>
      </c>
      <c r="DJ3955">
        <f t="shared" si="6396"/>
        <v>0</v>
      </c>
      <c r="DK3955">
        <f t="shared" si="6397"/>
        <v>0</v>
      </c>
      <c r="DL3955" s="1">
        <f t="shared" si="6357"/>
        <v>0</v>
      </c>
      <c r="DM3955" s="1" t="e">
        <f t="shared" si="6358"/>
        <v>#DIV/0!</v>
      </c>
      <c r="DN3955" s="1">
        <f t="shared" si="6359"/>
        <v>0</v>
      </c>
      <c r="DO3955" s="1" t="e">
        <f>IF(DM3955&gt;$D$1,Sourcedata!$B$90*(2*DK3955/1000000)/fluid_kinevisco,(DK3955*2/1000000)^(4/3)*epsilon^(1/3)/fluid_kinevisco)</f>
        <v>#DIV/0!</v>
      </c>
      <c r="DP3955" s="1" t="e">
        <f>2+0.6*DO3955^0.5*Sourcedata!$B$92^(1/3)</f>
        <v>#DIV/0!</v>
      </c>
      <c r="DQ3955" s="1" t="e">
        <f t="shared" si="6398"/>
        <v>#DIV/0!</v>
      </c>
      <c r="DR3955" s="1" t="e">
        <f t="shared" si="6360"/>
        <v>#DIV/0!</v>
      </c>
      <c r="DS3955" s="1">
        <f>IF(DK3955=0,0,Sourcedata!$C$13*EXP(2*Sourcedata!$C$28*Sourcedata!$C$10/Sourcedata!$C$12/Sourcedata!$C$34/DK3955*1000000))</f>
        <v>0</v>
      </c>
      <c r="DT3955" s="1">
        <f t="shared" si="6361"/>
        <v>0</v>
      </c>
      <c r="DU3955" s="1">
        <f t="shared" si="6399"/>
        <v>0</v>
      </c>
      <c r="DV3955">
        <f t="shared" si="6400"/>
        <v>0</v>
      </c>
      <c r="DX3955" s="26">
        <f t="shared" si="6309"/>
        <v>2.4999999999999988E-5</v>
      </c>
      <c r="DY3955">
        <f t="shared" si="6298"/>
        <v>0.98825000000006602</v>
      </c>
      <c r="DZ3955" s="1">
        <f t="shared" si="6299"/>
        <v>0</v>
      </c>
      <c r="EA3955" s="1">
        <f t="shared" si="6310"/>
        <v>24.999999999999989</v>
      </c>
      <c r="EB3955" s="1">
        <f t="shared" si="6303"/>
        <v>0</v>
      </c>
      <c r="EC3955" s="1"/>
      <c r="ED3955" s="1">
        <f t="shared" si="6304"/>
        <v>24.999999999999989</v>
      </c>
      <c r="EE3955" s="1">
        <f t="shared" si="6305"/>
        <v>24.999999999999989</v>
      </c>
      <c r="EF3955">
        <f t="shared" si="6300"/>
        <v>99.999999999999957</v>
      </c>
      <c r="EG3955">
        <f t="shared" si="6301"/>
        <v>0</v>
      </c>
      <c r="EH3955" s="1"/>
      <c r="EI3955">
        <f t="shared" si="6302"/>
        <v>100</v>
      </c>
      <c r="EK3955">
        <f t="shared" si="6306"/>
        <v>0.98825000000006602</v>
      </c>
      <c r="EL3955">
        <f t="shared" si="6307"/>
        <v>0.99</v>
      </c>
      <c r="EM3955">
        <f t="shared" si="6308"/>
        <v>99.999999999999957</v>
      </c>
    </row>
    <row r="3956" spans="6:143" x14ac:dyDescent="0.2">
      <c r="F3956">
        <f>F3955+Sourcedata!$C$36*3600/4000</f>
        <v>3555.0000000002374</v>
      </c>
      <c r="G3956">
        <f t="shared" si="6362"/>
        <v>0</v>
      </c>
      <c r="H3956" s="1">
        <f t="shared" si="6311"/>
        <v>0</v>
      </c>
      <c r="I3956" s="1" t="e">
        <f t="shared" si="6312"/>
        <v>#DIV/0!</v>
      </c>
      <c r="J3956" s="1">
        <f t="shared" si="6313"/>
        <v>0</v>
      </c>
      <c r="K3956" s="1" t="e">
        <f>IF(I3956&gt;$D$1,Sourcedata!$B$90*(2*G3956/1000000)/fluid_kinevisco,(G3956*2/1000000)^(4/3)*epsilon^(1/3)/fluid_kinevisco)</f>
        <v>#DIV/0!</v>
      </c>
      <c r="L3956" s="1" t="e">
        <f>2+0.6*K3956^0.5*Sourcedata!$B$92^(1/3)</f>
        <v>#DIV/0!</v>
      </c>
      <c r="M3956" s="1" t="e">
        <f t="shared" si="6314"/>
        <v>#DIV/0!</v>
      </c>
      <c r="N3956" s="1" t="e">
        <f t="shared" si="6315"/>
        <v>#DIV/0!</v>
      </c>
      <c r="O3956" s="1">
        <f>IF(G3956=0,0,Sourcedata!$C$13*EXP(2*Sourcedata!$C$28*Sourcedata!$C$10/Sourcedata!$C$12/Sourcedata!$C$34/G3956*1000000))</f>
        <v>0</v>
      </c>
      <c r="P3956" s="1">
        <f t="shared" si="6316"/>
        <v>0</v>
      </c>
      <c r="Q3956" s="1">
        <f t="shared" si="6363"/>
        <v>0</v>
      </c>
      <c r="R3956">
        <f t="shared" si="6369"/>
        <v>0</v>
      </c>
      <c r="S3956">
        <f t="shared" si="6364"/>
        <v>0</v>
      </c>
      <c r="T3956" s="1">
        <f t="shared" si="6317"/>
        <v>0</v>
      </c>
      <c r="U3956" s="1" t="e">
        <f t="shared" si="6318"/>
        <v>#DIV/0!</v>
      </c>
      <c r="V3956" s="1">
        <f t="shared" si="6319"/>
        <v>0</v>
      </c>
      <c r="W3956" s="1" t="e">
        <f>IF(U3956&gt;$D$1,Sourcedata!$B$90*(2*S3956/1000000)/fluid_kinevisco,(S3956*2/1000000)^(4/3)*epsilon^(1/3)/fluid_kinevisco)</f>
        <v>#DIV/0!</v>
      </c>
      <c r="X3956" s="1" t="e">
        <f>2+0.6*W3956^0.5*Sourcedata!$B$92^(1/3)</f>
        <v>#DIV/0!</v>
      </c>
      <c r="Y3956" s="1" t="e">
        <f t="shared" si="6370"/>
        <v>#DIV/0!</v>
      </c>
      <c r="Z3956" s="1" t="e">
        <f t="shared" si="6320"/>
        <v>#DIV/0!</v>
      </c>
      <c r="AA3956" s="1">
        <f>IF(S3956=0,0,Sourcedata!$C$13*EXP(2*Sourcedata!$C$28*Sourcedata!$C$10/Sourcedata!$C$12/Sourcedata!$C$34/S3956*1000000))</f>
        <v>0</v>
      </c>
      <c r="AB3956" s="1">
        <f t="shared" si="6321"/>
        <v>0</v>
      </c>
      <c r="AC3956" s="1">
        <f t="shared" si="6371"/>
        <v>0</v>
      </c>
      <c r="AD3956">
        <f t="shared" si="6372"/>
        <v>0</v>
      </c>
      <c r="AE3956">
        <f t="shared" si="6365"/>
        <v>0</v>
      </c>
      <c r="AF3956" s="1">
        <f t="shared" si="6322"/>
        <v>0</v>
      </c>
      <c r="AG3956" s="1" t="e">
        <f t="shared" si="6323"/>
        <v>#DIV/0!</v>
      </c>
      <c r="AH3956" s="1">
        <f t="shared" si="6324"/>
        <v>0</v>
      </c>
      <c r="AI3956" s="1" t="e">
        <f>IF(AG3956&gt;$D$1,Sourcedata!$B$90*(2*AE3956/1000000)/fluid_kinevisco,(AE3956*2/1000000)^(4/3)*epsilon^(1/3)/fluid_kinevisco)</f>
        <v>#DIV/0!</v>
      </c>
      <c r="AJ3956" s="1" t="e">
        <f>2+0.6*AI3956^0.5*Sourcedata!$B$92^(1/3)</f>
        <v>#DIV/0!</v>
      </c>
      <c r="AK3956" s="1" t="e">
        <f t="shared" si="6373"/>
        <v>#DIV/0!</v>
      </c>
      <c r="AL3956" s="1" t="e">
        <f t="shared" si="6325"/>
        <v>#DIV/0!</v>
      </c>
      <c r="AM3956" s="1">
        <f>IF(AE3956=0,0,Sourcedata!$C$13*EXP(2*Sourcedata!$C$28*Sourcedata!$C$10/Sourcedata!$C$12/Sourcedata!$C$34/AE3956*1000000))</f>
        <v>0</v>
      </c>
      <c r="AN3956" s="1">
        <f t="shared" si="6326"/>
        <v>0</v>
      </c>
      <c r="AO3956" s="1">
        <f t="shared" si="6374"/>
        <v>0</v>
      </c>
      <c r="AP3956">
        <f t="shared" si="6375"/>
        <v>0</v>
      </c>
      <c r="AQ3956">
        <f t="shared" si="6366"/>
        <v>0</v>
      </c>
      <c r="AR3956" s="1">
        <f t="shared" si="6327"/>
        <v>0</v>
      </c>
      <c r="AS3956" s="1" t="e">
        <f t="shared" si="6328"/>
        <v>#DIV/0!</v>
      </c>
      <c r="AT3956" s="1">
        <f t="shared" si="6329"/>
        <v>0</v>
      </c>
      <c r="AU3956" s="1" t="e">
        <f>IF(AS3956&gt;$D$1,Sourcedata!$B$90*(2*AQ3956/1000000)/fluid_kinevisco,(AQ3956*2/1000000)^(4/3)*epsilon^(1/3)/fluid_kinevisco)</f>
        <v>#DIV/0!</v>
      </c>
      <c r="AV3956" s="1" t="e">
        <f>2+0.6*AU3956^0.5*Sourcedata!$B$92^(1/3)</f>
        <v>#DIV/0!</v>
      </c>
      <c r="AW3956" s="1" t="e">
        <f t="shared" si="6376"/>
        <v>#DIV/0!</v>
      </c>
      <c r="AX3956" s="1" t="e">
        <f t="shared" si="6330"/>
        <v>#DIV/0!</v>
      </c>
      <c r="AY3956" s="1">
        <f>IF(AQ3956=0,0,Sourcedata!$C$13*EXP(2*Sourcedata!$C$28*Sourcedata!$C$10/Sourcedata!$C$12/Sourcedata!$C$34/AQ3956*1000000))</f>
        <v>0</v>
      </c>
      <c r="AZ3956" s="1">
        <f t="shared" si="6331"/>
        <v>0</v>
      </c>
      <c r="BA3956" s="1">
        <f t="shared" si="6377"/>
        <v>0</v>
      </c>
      <c r="BB3956">
        <f t="shared" si="6378"/>
        <v>0</v>
      </c>
      <c r="BC3956">
        <f t="shared" si="6379"/>
        <v>0</v>
      </c>
      <c r="BD3956" s="1">
        <f t="shared" si="6332"/>
        <v>0</v>
      </c>
      <c r="BE3956" s="1" t="e">
        <f t="shared" si="6333"/>
        <v>#DIV/0!</v>
      </c>
      <c r="BF3956" s="1">
        <f t="shared" si="6334"/>
        <v>0</v>
      </c>
      <c r="BG3956" s="1" t="e">
        <f>IF(BE3956&gt;$D$1,Sourcedata!$B$90*(2*BC3956/1000000)/fluid_kinevisco,(BC3956*2/1000000)^(4/3)*epsilon^(1/3)/fluid_kinevisco)</f>
        <v>#DIV/0!</v>
      </c>
      <c r="BH3956" s="1" t="e">
        <f>2+0.6*BG3956^0.5*Sourcedata!$B$92^(1/3)</f>
        <v>#DIV/0!</v>
      </c>
      <c r="BI3956" s="1" t="e">
        <f t="shared" si="6380"/>
        <v>#DIV/0!</v>
      </c>
      <c r="BJ3956" s="1" t="e">
        <f t="shared" si="6335"/>
        <v>#DIV/0!</v>
      </c>
      <c r="BK3956" s="1">
        <f>IF(BC3956=0,0,Sourcedata!$C$13*EXP(2*Sourcedata!$C$28*Sourcedata!$C$10/Sourcedata!$C$12/Sourcedata!$C$34/BC3956*1000000))</f>
        <v>0</v>
      </c>
      <c r="BL3956" s="1">
        <f t="shared" si="6336"/>
        <v>0</v>
      </c>
      <c r="BM3956" s="1">
        <f t="shared" si="6381"/>
        <v>0</v>
      </c>
      <c r="BN3956">
        <f t="shared" si="6382"/>
        <v>0</v>
      </c>
      <c r="BO3956">
        <f t="shared" si="6383"/>
        <v>0</v>
      </c>
      <c r="BP3956" s="1">
        <f t="shared" si="6337"/>
        <v>0</v>
      </c>
      <c r="BQ3956" s="1" t="e">
        <f t="shared" si="6338"/>
        <v>#DIV/0!</v>
      </c>
      <c r="BR3956" s="1">
        <f t="shared" si="6339"/>
        <v>0</v>
      </c>
      <c r="BS3956" s="1" t="e">
        <f>IF(BQ3956&gt;$D$1,Sourcedata!$B$90*(2*BO3956/1000000)/fluid_kinevisco,(BO3956*2/1000000)^(4/3)*epsilon^(1/3)/fluid_kinevisco)</f>
        <v>#DIV/0!</v>
      </c>
      <c r="BT3956" s="1" t="e">
        <f>2+0.6*BS3956^0.5*Sourcedata!$B$92^(1/3)</f>
        <v>#DIV/0!</v>
      </c>
      <c r="BU3956" s="1" t="e">
        <f t="shared" si="6384"/>
        <v>#DIV/0!</v>
      </c>
      <c r="BV3956" s="1" t="e">
        <f t="shared" si="6340"/>
        <v>#DIV/0!</v>
      </c>
      <c r="BW3956" s="1">
        <f>IF(BO3956=0,0,Sourcedata!$C$13*EXP(2*Sourcedata!$C$28*Sourcedata!$C$10/Sourcedata!$C$12/Sourcedata!$C$34/BO3956*1000000))</f>
        <v>0</v>
      </c>
      <c r="BX3956" s="1">
        <f t="shared" si="6341"/>
        <v>0</v>
      </c>
      <c r="BY3956" s="1">
        <f t="shared" si="6385"/>
        <v>0</v>
      </c>
      <c r="BZ3956">
        <f t="shared" si="6386"/>
        <v>0</v>
      </c>
      <c r="CA3956">
        <f t="shared" si="6367"/>
        <v>0</v>
      </c>
      <c r="CB3956" s="1">
        <f t="shared" si="6342"/>
        <v>0</v>
      </c>
      <c r="CC3956" s="1" t="e">
        <f t="shared" si="6343"/>
        <v>#DIV/0!</v>
      </c>
      <c r="CD3956" s="1">
        <f t="shared" si="6344"/>
        <v>0</v>
      </c>
      <c r="CE3956" s="1" t="e">
        <f>IF(CC3956&gt;$D$1,Sourcedata!$B$90*(2*CA3956/1000000)/fluid_kinevisco,(CA3956*2/1000000)^(4/3)*epsilon^(1/3)/fluid_kinevisco)</f>
        <v>#DIV/0!</v>
      </c>
      <c r="CF3956" s="1" t="e">
        <f>2+0.6*CE3956^0.5*Sourcedata!$B$92^(1/3)</f>
        <v>#DIV/0!</v>
      </c>
      <c r="CG3956" s="1" t="e">
        <f t="shared" si="6387"/>
        <v>#DIV/0!</v>
      </c>
      <c r="CH3956" s="1" t="e">
        <f t="shared" si="6345"/>
        <v>#DIV/0!</v>
      </c>
      <c r="CI3956" s="1">
        <f>IF(CA3956=0,0,Sourcedata!$C$13*EXP(2*Sourcedata!$C$28*Sourcedata!$C$10/Sourcedata!$C$12/Sourcedata!$C$34/CA3956*1000000))</f>
        <v>0</v>
      </c>
      <c r="CJ3956" s="1">
        <f t="shared" si="6346"/>
        <v>0</v>
      </c>
      <c r="CK3956" s="1">
        <f t="shared" si="6388"/>
        <v>0</v>
      </c>
      <c r="CL3956">
        <f t="shared" si="6368"/>
        <v>0</v>
      </c>
      <c r="CM3956">
        <f t="shared" si="6389"/>
        <v>0</v>
      </c>
      <c r="CN3956" s="1">
        <f t="shared" si="6347"/>
        <v>0</v>
      </c>
      <c r="CO3956" s="1" t="e">
        <f t="shared" si="6348"/>
        <v>#DIV/0!</v>
      </c>
      <c r="CP3956" s="1">
        <f t="shared" si="6349"/>
        <v>0</v>
      </c>
      <c r="CQ3956" s="1" t="e">
        <f>IF(CO3956&gt;$D$1,Sourcedata!$B$90*(2*CM3956/1000000)/fluid_kinevisco,(CM3956*2/1000000)^(4/3)*epsilon^(1/3)/fluid_kinevisco)</f>
        <v>#DIV/0!</v>
      </c>
      <c r="CR3956" s="1" t="e">
        <f>2+0.6*CQ3956^0.5*Sourcedata!$B$92^(1/3)</f>
        <v>#DIV/0!</v>
      </c>
      <c r="CS3956" s="1" t="e">
        <f t="shared" si="6390"/>
        <v>#DIV/0!</v>
      </c>
      <c r="CT3956" s="1" t="e">
        <f t="shared" si="6350"/>
        <v>#DIV/0!</v>
      </c>
      <c r="CU3956" s="1">
        <f>IF(CM3956=0,0,Sourcedata!$C$13*EXP(2*Sourcedata!$C$28*Sourcedata!$C$10/Sourcedata!$C$12/Sourcedata!$C$34/CM3956*1000000))</f>
        <v>0</v>
      </c>
      <c r="CV3956" s="1">
        <f t="shared" si="6351"/>
        <v>0</v>
      </c>
      <c r="CW3956" s="1">
        <f t="shared" si="6391"/>
        <v>0</v>
      </c>
      <c r="CX3956">
        <f t="shared" si="6392"/>
        <v>0</v>
      </c>
      <c r="CY3956">
        <f t="shared" si="6393"/>
        <v>0</v>
      </c>
      <c r="CZ3956" s="1">
        <f t="shared" si="6352"/>
        <v>0</v>
      </c>
      <c r="DA3956" s="1" t="e">
        <f t="shared" si="6353"/>
        <v>#DIV/0!</v>
      </c>
      <c r="DB3956" s="1">
        <f t="shared" si="6354"/>
        <v>0</v>
      </c>
      <c r="DC3956" s="1" t="e">
        <f>IF(DA3956&gt;$D$1,Sourcedata!$B$90*(2*CY3956/1000000)/fluid_kinevisco,(CY3956*2/1000000)^(4/3)*epsilon^(1/3)/fluid_kinevisco)</f>
        <v>#DIV/0!</v>
      </c>
      <c r="DD3956" s="1" t="e">
        <f>2+0.6*DC3956^0.5*Sourcedata!$B$92^(1/3)</f>
        <v>#DIV/0!</v>
      </c>
      <c r="DE3956" s="1" t="e">
        <f t="shared" si="6394"/>
        <v>#DIV/0!</v>
      </c>
      <c r="DF3956" s="1" t="e">
        <f t="shared" si="6355"/>
        <v>#DIV/0!</v>
      </c>
      <c r="DG3956" s="1">
        <f>IF(CY3956=0,0,Sourcedata!$C$13*EXP(2*Sourcedata!$C$28*Sourcedata!$C$10/Sourcedata!$C$12/Sourcedata!$C$34/CY3956*1000000))</f>
        <v>0</v>
      </c>
      <c r="DH3956" s="1">
        <f t="shared" si="6356"/>
        <v>0</v>
      </c>
      <c r="DI3956" s="1">
        <f t="shared" si="6395"/>
        <v>0</v>
      </c>
      <c r="DJ3956">
        <f t="shared" si="6396"/>
        <v>0</v>
      </c>
      <c r="DK3956">
        <f t="shared" si="6397"/>
        <v>0</v>
      </c>
      <c r="DL3956" s="1">
        <f t="shared" si="6357"/>
        <v>0</v>
      </c>
      <c r="DM3956" s="1" t="e">
        <f t="shared" si="6358"/>
        <v>#DIV/0!</v>
      </c>
      <c r="DN3956" s="1">
        <f t="shared" si="6359"/>
        <v>0</v>
      </c>
      <c r="DO3956" s="1" t="e">
        <f>IF(DM3956&gt;$D$1,Sourcedata!$B$90*(2*DK3956/1000000)/fluid_kinevisco,(DK3956*2/1000000)^(4/3)*epsilon^(1/3)/fluid_kinevisco)</f>
        <v>#DIV/0!</v>
      </c>
      <c r="DP3956" s="1" t="e">
        <f>2+0.6*DO3956^0.5*Sourcedata!$B$92^(1/3)</f>
        <v>#DIV/0!</v>
      </c>
      <c r="DQ3956" s="1" t="e">
        <f t="shared" si="6398"/>
        <v>#DIV/0!</v>
      </c>
      <c r="DR3956" s="1" t="e">
        <f t="shared" si="6360"/>
        <v>#DIV/0!</v>
      </c>
      <c r="DS3956" s="1">
        <f>IF(DK3956=0,0,Sourcedata!$C$13*EXP(2*Sourcedata!$C$28*Sourcedata!$C$10/Sourcedata!$C$12/Sourcedata!$C$34/DK3956*1000000))</f>
        <v>0</v>
      </c>
      <c r="DT3956" s="1">
        <f t="shared" si="6361"/>
        <v>0</v>
      </c>
      <c r="DU3956" s="1">
        <f t="shared" si="6399"/>
        <v>0</v>
      </c>
      <c r="DV3956">
        <f t="shared" si="6400"/>
        <v>0</v>
      </c>
      <c r="DX3956" s="26">
        <f t="shared" si="6309"/>
        <v>2.4999999999999988E-5</v>
      </c>
      <c r="DY3956">
        <f t="shared" si="6298"/>
        <v>0.98850000000006599</v>
      </c>
      <c r="DZ3956" s="1">
        <f t="shared" si="6299"/>
        <v>0</v>
      </c>
      <c r="EA3956" s="1">
        <f t="shared" si="6310"/>
        <v>24.999999999999989</v>
      </c>
      <c r="EB3956" s="1">
        <f t="shared" si="6303"/>
        <v>0</v>
      </c>
      <c r="EC3956" s="1"/>
      <c r="ED3956" s="1">
        <f t="shared" si="6304"/>
        <v>24.999999999999989</v>
      </c>
      <c r="EE3956" s="1">
        <f t="shared" si="6305"/>
        <v>24.999999999999989</v>
      </c>
      <c r="EF3956">
        <f t="shared" si="6300"/>
        <v>99.999999999999957</v>
      </c>
      <c r="EG3956">
        <f t="shared" si="6301"/>
        <v>0</v>
      </c>
      <c r="EH3956" s="1"/>
      <c r="EI3956">
        <f t="shared" si="6302"/>
        <v>100</v>
      </c>
      <c r="EK3956">
        <f t="shared" si="6306"/>
        <v>0.98850000000006599</v>
      </c>
      <c r="EL3956">
        <f t="shared" si="6307"/>
        <v>0.99</v>
      </c>
      <c r="EM3956">
        <f t="shared" si="6308"/>
        <v>99.999999999999957</v>
      </c>
    </row>
    <row r="3957" spans="6:143" x14ac:dyDescent="0.2">
      <c r="F3957">
        <f>F3956+Sourcedata!$C$36*3600/4000</f>
        <v>3555.9000000002375</v>
      </c>
      <c r="G3957">
        <f t="shared" si="6362"/>
        <v>0</v>
      </c>
      <c r="H3957" s="1">
        <f t="shared" si="6311"/>
        <v>0</v>
      </c>
      <c r="I3957" s="1" t="e">
        <f t="shared" si="6312"/>
        <v>#DIV/0!</v>
      </c>
      <c r="J3957" s="1">
        <f t="shared" si="6313"/>
        <v>0</v>
      </c>
      <c r="K3957" s="1" t="e">
        <f>IF(I3957&gt;$D$1,Sourcedata!$B$90*(2*G3957/1000000)/fluid_kinevisco,(G3957*2/1000000)^(4/3)*epsilon^(1/3)/fluid_kinevisco)</f>
        <v>#DIV/0!</v>
      </c>
      <c r="L3957" s="1" t="e">
        <f>2+0.6*K3957^0.5*Sourcedata!$B$92^(1/3)</f>
        <v>#DIV/0!</v>
      </c>
      <c r="M3957" s="1" t="e">
        <f t="shared" si="6314"/>
        <v>#DIV/0!</v>
      </c>
      <c r="N3957" s="1" t="e">
        <f t="shared" si="6315"/>
        <v>#DIV/0!</v>
      </c>
      <c r="O3957" s="1">
        <f>IF(G3957=0,0,Sourcedata!$C$13*EXP(2*Sourcedata!$C$28*Sourcedata!$C$10/Sourcedata!$C$12/Sourcedata!$C$34/G3957*1000000))</f>
        <v>0</v>
      </c>
      <c r="P3957" s="1">
        <f t="shared" si="6316"/>
        <v>0</v>
      </c>
      <c r="Q3957" s="1">
        <f t="shared" si="6363"/>
        <v>0</v>
      </c>
      <c r="R3957">
        <f t="shared" si="6369"/>
        <v>0</v>
      </c>
      <c r="S3957">
        <f t="shared" si="6364"/>
        <v>0</v>
      </c>
      <c r="T3957" s="1">
        <f t="shared" si="6317"/>
        <v>0</v>
      </c>
      <c r="U3957" s="1" t="e">
        <f t="shared" si="6318"/>
        <v>#DIV/0!</v>
      </c>
      <c r="V3957" s="1">
        <f t="shared" si="6319"/>
        <v>0</v>
      </c>
      <c r="W3957" s="1" t="e">
        <f>IF(U3957&gt;$D$1,Sourcedata!$B$90*(2*S3957/1000000)/fluid_kinevisco,(S3957*2/1000000)^(4/3)*epsilon^(1/3)/fluid_kinevisco)</f>
        <v>#DIV/0!</v>
      </c>
      <c r="X3957" s="1" t="e">
        <f>2+0.6*W3957^0.5*Sourcedata!$B$92^(1/3)</f>
        <v>#DIV/0!</v>
      </c>
      <c r="Y3957" s="1" t="e">
        <f t="shared" si="6370"/>
        <v>#DIV/0!</v>
      </c>
      <c r="Z3957" s="1" t="e">
        <f t="shared" si="6320"/>
        <v>#DIV/0!</v>
      </c>
      <c r="AA3957" s="1">
        <f>IF(S3957=0,0,Sourcedata!$C$13*EXP(2*Sourcedata!$C$28*Sourcedata!$C$10/Sourcedata!$C$12/Sourcedata!$C$34/S3957*1000000))</f>
        <v>0</v>
      </c>
      <c r="AB3957" s="1">
        <f t="shared" si="6321"/>
        <v>0</v>
      </c>
      <c r="AC3957" s="1">
        <f t="shared" si="6371"/>
        <v>0</v>
      </c>
      <c r="AD3957">
        <f t="shared" si="6372"/>
        <v>0</v>
      </c>
      <c r="AE3957">
        <f t="shared" si="6365"/>
        <v>0</v>
      </c>
      <c r="AF3957" s="1">
        <f t="shared" si="6322"/>
        <v>0</v>
      </c>
      <c r="AG3957" s="1" t="e">
        <f t="shared" si="6323"/>
        <v>#DIV/0!</v>
      </c>
      <c r="AH3957" s="1">
        <f t="shared" si="6324"/>
        <v>0</v>
      </c>
      <c r="AI3957" s="1" t="e">
        <f>IF(AG3957&gt;$D$1,Sourcedata!$B$90*(2*AE3957/1000000)/fluid_kinevisco,(AE3957*2/1000000)^(4/3)*epsilon^(1/3)/fluid_kinevisco)</f>
        <v>#DIV/0!</v>
      </c>
      <c r="AJ3957" s="1" t="e">
        <f>2+0.6*AI3957^0.5*Sourcedata!$B$92^(1/3)</f>
        <v>#DIV/0!</v>
      </c>
      <c r="AK3957" s="1" t="e">
        <f t="shared" si="6373"/>
        <v>#DIV/0!</v>
      </c>
      <c r="AL3957" s="1" t="e">
        <f t="shared" si="6325"/>
        <v>#DIV/0!</v>
      </c>
      <c r="AM3957" s="1">
        <f>IF(AE3957=0,0,Sourcedata!$C$13*EXP(2*Sourcedata!$C$28*Sourcedata!$C$10/Sourcedata!$C$12/Sourcedata!$C$34/AE3957*1000000))</f>
        <v>0</v>
      </c>
      <c r="AN3957" s="1">
        <f t="shared" si="6326"/>
        <v>0</v>
      </c>
      <c r="AO3957" s="1">
        <f t="shared" si="6374"/>
        <v>0</v>
      </c>
      <c r="AP3957">
        <f t="shared" si="6375"/>
        <v>0</v>
      </c>
      <c r="AQ3957">
        <f t="shared" si="6366"/>
        <v>0</v>
      </c>
      <c r="AR3957" s="1">
        <f t="shared" si="6327"/>
        <v>0</v>
      </c>
      <c r="AS3957" s="1" t="e">
        <f t="shared" si="6328"/>
        <v>#DIV/0!</v>
      </c>
      <c r="AT3957" s="1">
        <f t="shared" si="6329"/>
        <v>0</v>
      </c>
      <c r="AU3957" s="1" t="e">
        <f>IF(AS3957&gt;$D$1,Sourcedata!$B$90*(2*AQ3957/1000000)/fluid_kinevisco,(AQ3957*2/1000000)^(4/3)*epsilon^(1/3)/fluid_kinevisco)</f>
        <v>#DIV/0!</v>
      </c>
      <c r="AV3957" s="1" t="e">
        <f>2+0.6*AU3957^0.5*Sourcedata!$B$92^(1/3)</f>
        <v>#DIV/0!</v>
      </c>
      <c r="AW3957" s="1" t="e">
        <f t="shared" si="6376"/>
        <v>#DIV/0!</v>
      </c>
      <c r="AX3957" s="1" t="e">
        <f t="shared" si="6330"/>
        <v>#DIV/0!</v>
      </c>
      <c r="AY3957" s="1">
        <f>IF(AQ3957=0,0,Sourcedata!$C$13*EXP(2*Sourcedata!$C$28*Sourcedata!$C$10/Sourcedata!$C$12/Sourcedata!$C$34/AQ3957*1000000))</f>
        <v>0</v>
      </c>
      <c r="AZ3957" s="1">
        <f t="shared" si="6331"/>
        <v>0</v>
      </c>
      <c r="BA3957" s="1">
        <f t="shared" si="6377"/>
        <v>0</v>
      </c>
      <c r="BB3957">
        <f t="shared" si="6378"/>
        <v>0</v>
      </c>
      <c r="BC3957">
        <f t="shared" si="6379"/>
        <v>0</v>
      </c>
      <c r="BD3957" s="1">
        <f t="shared" si="6332"/>
        <v>0</v>
      </c>
      <c r="BE3957" s="1" t="e">
        <f t="shared" si="6333"/>
        <v>#DIV/0!</v>
      </c>
      <c r="BF3957" s="1">
        <f t="shared" si="6334"/>
        <v>0</v>
      </c>
      <c r="BG3957" s="1" t="e">
        <f>IF(BE3957&gt;$D$1,Sourcedata!$B$90*(2*BC3957/1000000)/fluid_kinevisco,(BC3957*2/1000000)^(4/3)*epsilon^(1/3)/fluid_kinevisco)</f>
        <v>#DIV/0!</v>
      </c>
      <c r="BH3957" s="1" t="e">
        <f>2+0.6*BG3957^0.5*Sourcedata!$B$92^(1/3)</f>
        <v>#DIV/0!</v>
      </c>
      <c r="BI3957" s="1" t="e">
        <f t="shared" si="6380"/>
        <v>#DIV/0!</v>
      </c>
      <c r="BJ3957" s="1" t="e">
        <f t="shared" si="6335"/>
        <v>#DIV/0!</v>
      </c>
      <c r="BK3957" s="1">
        <f>IF(BC3957=0,0,Sourcedata!$C$13*EXP(2*Sourcedata!$C$28*Sourcedata!$C$10/Sourcedata!$C$12/Sourcedata!$C$34/BC3957*1000000))</f>
        <v>0</v>
      </c>
      <c r="BL3957" s="1">
        <f t="shared" si="6336"/>
        <v>0</v>
      </c>
      <c r="BM3957" s="1">
        <f t="shared" si="6381"/>
        <v>0</v>
      </c>
      <c r="BN3957">
        <f t="shared" si="6382"/>
        <v>0</v>
      </c>
      <c r="BO3957">
        <f t="shared" si="6383"/>
        <v>0</v>
      </c>
      <c r="BP3957" s="1">
        <f t="shared" si="6337"/>
        <v>0</v>
      </c>
      <c r="BQ3957" s="1" t="e">
        <f t="shared" si="6338"/>
        <v>#DIV/0!</v>
      </c>
      <c r="BR3957" s="1">
        <f t="shared" si="6339"/>
        <v>0</v>
      </c>
      <c r="BS3957" s="1" t="e">
        <f>IF(BQ3957&gt;$D$1,Sourcedata!$B$90*(2*BO3957/1000000)/fluid_kinevisco,(BO3957*2/1000000)^(4/3)*epsilon^(1/3)/fluid_kinevisco)</f>
        <v>#DIV/0!</v>
      </c>
      <c r="BT3957" s="1" t="e">
        <f>2+0.6*BS3957^0.5*Sourcedata!$B$92^(1/3)</f>
        <v>#DIV/0!</v>
      </c>
      <c r="BU3957" s="1" t="e">
        <f t="shared" si="6384"/>
        <v>#DIV/0!</v>
      </c>
      <c r="BV3957" s="1" t="e">
        <f t="shared" si="6340"/>
        <v>#DIV/0!</v>
      </c>
      <c r="BW3957" s="1">
        <f>IF(BO3957=0,0,Sourcedata!$C$13*EXP(2*Sourcedata!$C$28*Sourcedata!$C$10/Sourcedata!$C$12/Sourcedata!$C$34/BO3957*1000000))</f>
        <v>0</v>
      </c>
      <c r="BX3957" s="1">
        <f t="shared" si="6341"/>
        <v>0</v>
      </c>
      <c r="BY3957" s="1">
        <f t="shared" si="6385"/>
        <v>0</v>
      </c>
      <c r="BZ3957">
        <f t="shared" si="6386"/>
        <v>0</v>
      </c>
      <c r="CA3957">
        <f t="shared" si="6367"/>
        <v>0</v>
      </c>
      <c r="CB3957" s="1">
        <f t="shared" si="6342"/>
        <v>0</v>
      </c>
      <c r="CC3957" s="1" t="e">
        <f t="shared" si="6343"/>
        <v>#DIV/0!</v>
      </c>
      <c r="CD3957" s="1">
        <f t="shared" si="6344"/>
        <v>0</v>
      </c>
      <c r="CE3957" s="1" t="e">
        <f>IF(CC3957&gt;$D$1,Sourcedata!$B$90*(2*CA3957/1000000)/fluid_kinevisco,(CA3957*2/1000000)^(4/3)*epsilon^(1/3)/fluid_kinevisco)</f>
        <v>#DIV/0!</v>
      </c>
      <c r="CF3957" s="1" t="e">
        <f>2+0.6*CE3957^0.5*Sourcedata!$B$92^(1/3)</f>
        <v>#DIV/0!</v>
      </c>
      <c r="CG3957" s="1" t="e">
        <f t="shared" si="6387"/>
        <v>#DIV/0!</v>
      </c>
      <c r="CH3957" s="1" t="e">
        <f t="shared" si="6345"/>
        <v>#DIV/0!</v>
      </c>
      <c r="CI3957" s="1">
        <f>IF(CA3957=0,0,Sourcedata!$C$13*EXP(2*Sourcedata!$C$28*Sourcedata!$C$10/Sourcedata!$C$12/Sourcedata!$C$34/CA3957*1000000))</f>
        <v>0</v>
      </c>
      <c r="CJ3957" s="1">
        <f t="shared" si="6346"/>
        <v>0</v>
      </c>
      <c r="CK3957" s="1">
        <f t="shared" si="6388"/>
        <v>0</v>
      </c>
      <c r="CL3957">
        <f t="shared" si="6368"/>
        <v>0</v>
      </c>
      <c r="CM3957">
        <f t="shared" si="6389"/>
        <v>0</v>
      </c>
      <c r="CN3957" s="1">
        <f t="shared" si="6347"/>
        <v>0</v>
      </c>
      <c r="CO3957" s="1" t="e">
        <f t="shared" si="6348"/>
        <v>#DIV/0!</v>
      </c>
      <c r="CP3957" s="1">
        <f t="shared" si="6349"/>
        <v>0</v>
      </c>
      <c r="CQ3957" s="1" t="e">
        <f>IF(CO3957&gt;$D$1,Sourcedata!$B$90*(2*CM3957/1000000)/fluid_kinevisco,(CM3957*2/1000000)^(4/3)*epsilon^(1/3)/fluid_kinevisco)</f>
        <v>#DIV/0!</v>
      </c>
      <c r="CR3957" s="1" t="e">
        <f>2+0.6*CQ3957^0.5*Sourcedata!$B$92^(1/3)</f>
        <v>#DIV/0!</v>
      </c>
      <c r="CS3957" s="1" t="e">
        <f t="shared" si="6390"/>
        <v>#DIV/0!</v>
      </c>
      <c r="CT3957" s="1" t="e">
        <f t="shared" si="6350"/>
        <v>#DIV/0!</v>
      </c>
      <c r="CU3957" s="1">
        <f>IF(CM3957=0,0,Sourcedata!$C$13*EXP(2*Sourcedata!$C$28*Sourcedata!$C$10/Sourcedata!$C$12/Sourcedata!$C$34/CM3957*1000000))</f>
        <v>0</v>
      </c>
      <c r="CV3957" s="1">
        <f t="shared" si="6351"/>
        <v>0</v>
      </c>
      <c r="CW3957" s="1">
        <f t="shared" si="6391"/>
        <v>0</v>
      </c>
      <c r="CX3957">
        <f t="shared" si="6392"/>
        <v>0</v>
      </c>
      <c r="CY3957">
        <f t="shared" si="6393"/>
        <v>0</v>
      </c>
      <c r="CZ3957" s="1">
        <f t="shared" si="6352"/>
        <v>0</v>
      </c>
      <c r="DA3957" s="1" t="e">
        <f t="shared" si="6353"/>
        <v>#DIV/0!</v>
      </c>
      <c r="DB3957" s="1">
        <f t="shared" si="6354"/>
        <v>0</v>
      </c>
      <c r="DC3957" s="1" t="e">
        <f>IF(DA3957&gt;$D$1,Sourcedata!$B$90*(2*CY3957/1000000)/fluid_kinevisco,(CY3957*2/1000000)^(4/3)*epsilon^(1/3)/fluid_kinevisco)</f>
        <v>#DIV/0!</v>
      </c>
      <c r="DD3957" s="1" t="e">
        <f>2+0.6*DC3957^0.5*Sourcedata!$B$92^(1/3)</f>
        <v>#DIV/0!</v>
      </c>
      <c r="DE3957" s="1" t="e">
        <f t="shared" si="6394"/>
        <v>#DIV/0!</v>
      </c>
      <c r="DF3957" s="1" t="e">
        <f t="shared" si="6355"/>
        <v>#DIV/0!</v>
      </c>
      <c r="DG3957" s="1">
        <f>IF(CY3957=0,0,Sourcedata!$C$13*EXP(2*Sourcedata!$C$28*Sourcedata!$C$10/Sourcedata!$C$12/Sourcedata!$C$34/CY3957*1000000))</f>
        <v>0</v>
      </c>
      <c r="DH3957" s="1">
        <f t="shared" si="6356"/>
        <v>0</v>
      </c>
      <c r="DI3957" s="1">
        <f t="shared" si="6395"/>
        <v>0</v>
      </c>
      <c r="DJ3957">
        <f t="shared" si="6396"/>
        <v>0</v>
      </c>
      <c r="DK3957">
        <f t="shared" si="6397"/>
        <v>0</v>
      </c>
      <c r="DL3957" s="1">
        <f t="shared" si="6357"/>
        <v>0</v>
      </c>
      <c r="DM3957" s="1" t="e">
        <f t="shared" si="6358"/>
        <v>#DIV/0!</v>
      </c>
      <c r="DN3957" s="1">
        <f t="shared" si="6359"/>
        <v>0</v>
      </c>
      <c r="DO3957" s="1" t="e">
        <f>IF(DM3957&gt;$D$1,Sourcedata!$B$90*(2*DK3957/1000000)/fluid_kinevisco,(DK3957*2/1000000)^(4/3)*epsilon^(1/3)/fluid_kinevisco)</f>
        <v>#DIV/0!</v>
      </c>
      <c r="DP3957" s="1" t="e">
        <f>2+0.6*DO3957^0.5*Sourcedata!$B$92^(1/3)</f>
        <v>#DIV/0!</v>
      </c>
      <c r="DQ3957" s="1" t="e">
        <f t="shared" si="6398"/>
        <v>#DIV/0!</v>
      </c>
      <c r="DR3957" s="1" t="e">
        <f t="shared" si="6360"/>
        <v>#DIV/0!</v>
      </c>
      <c r="DS3957" s="1">
        <f>IF(DK3957=0,0,Sourcedata!$C$13*EXP(2*Sourcedata!$C$28*Sourcedata!$C$10/Sourcedata!$C$12/Sourcedata!$C$34/DK3957*1000000))</f>
        <v>0</v>
      </c>
      <c r="DT3957" s="1">
        <f t="shared" si="6361"/>
        <v>0</v>
      </c>
      <c r="DU3957" s="1">
        <f t="shared" si="6399"/>
        <v>0</v>
      </c>
      <c r="DV3957">
        <f t="shared" si="6400"/>
        <v>0</v>
      </c>
      <c r="DX3957" s="26">
        <f t="shared" si="6309"/>
        <v>2.4999999999999988E-5</v>
      </c>
      <c r="DY3957">
        <f t="shared" si="6298"/>
        <v>0.98875000000006608</v>
      </c>
      <c r="DZ3957" s="1">
        <f t="shared" si="6299"/>
        <v>0</v>
      </c>
      <c r="EA3957" s="1">
        <f t="shared" si="6310"/>
        <v>24.999999999999989</v>
      </c>
      <c r="EB3957" s="1">
        <f t="shared" si="6303"/>
        <v>0</v>
      </c>
      <c r="EC3957" s="1"/>
      <c r="ED3957" s="1">
        <f t="shared" si="6304"/>
        <v>24.999999999999989</v>
      </c>
      <c r="EE3957" s="1">
        <f t="shared" si="6305"/>
        <v>24.999999999999989</v>
      </c>
      <c r="EF3957">
        <f t="shared" si="6300"/>
        <v>99.999999999999957</v>
      </c>
      <c r="EG3957">
        <f t="shared" si="6301"/>
        <v>0</v>
      </c>
      <c r="EH3957" s="1"/>
      <c r="EI3957">
        <f t="shared" si="6302"/>
        <v>100</v>
      </c>
      <c r="EK3957">
        <f t="shared" si="6306"/>
        <v>0.98875000000006608</v>
      </c>
      <c r="EL3957">
        <f t="shared" si="6307"/>
        <v>0.99</v>
      </c>
      <c r="EM3957">
        <f t="shared" si="6308"/>
        <v>99.999999999999957</v>
      </c>
    </row>
    <row r="3958" spans="6:143" x14ac:dyDescent="0.2">
      <c r="F3958">
        <f>F3957+Sourcedata!$C$36*3600/4000</f>
        <v>3556.8000000002376</v>
      </c>
      <c r="G3958">
        <f t="shared" si="6362"/>
        <v>0</v>
      </c>
      <c r="H3958" s="1">
        <f t="shared" si="6311"/>
        <v>0</v>
      </c>
      <c r="I3958" s="1" t="e">
        <f t="shared" si="6312"/>
        <v>#DIV/0!</v>
      </c>
      <c r="J3958" s="1">
        <f t="shared" si="6313"/>
        <v>0</v>
      </c>
      <c r="K3958" s="1" t="e">
        <f>IF(I3958&gt;$D$1,Sourcedata!$B$90*(2*G3958/1000000)/fluid_kinevisco,(G3958*2/1000000)^(4/3)*epsilon^(1/3)/fluid_kinevisco)</f>
        <v>#DIV/0!</v>
      </c>
      <c r="L3958" s="1" t="e">
        <f>2+0.6*K3958^0.5*Sourcedata!$B$92^(1/3)</f>
        <v>#DIV/0!</v>
      </c>
      <c r="M3958" s="1" t="e">
        <f t="shared" si="6314"/>
        <v>#DIV/0!</v>
      </c>
      <c r="N3958" s="1" t="e">
        <f t="shared" si="6315"/>
        <v>#DIV/0!</v>
      </c>
      <c r="O3958" s="1">
        <f>IF(G3958=0,0,Sourcedata!$C$13*EXP(2*Sourcedata!$C$28*Sourcedata!$C$10/Sourcedata!$C$12/Sourcedata!$C$34/G3958*1000000))</f>
        <v>0</v>
      </c>
      <c r="P3958" s="1">
        <f t="shared" si="6316"/>
        <v>0</v>
      </c>
      <c r="Q3958" s="1">
        <f t="shared" si="6363"/>
        <v>0</v>
      </c>
      <c r="R3958">
        <f t="shared" si="6369"/>
        <v>0</v>
      </c>
      <c r="S3958">
        <f t="shared" si="6364"/>
        <v>0</v>
      </c>
      <c r="T3958" s="1">
        <f t="shared" si="6317"/>
        <v>0</v>
      </c>
      <c r="U3958" s="1" t="e">
        <f t="shared" si="6318"/>
        <v>#DIV/0!</v>
      </c>
      <c r="V3958" s="1">
        <f t="shared" si="6319"/>
        <v>0</v>
      </c>
      <c r="W3958" s="1" t="e">
        <f>IF(U3958&gt;$D$1,Sourcedata!$B$90*(2*S3958/1000000)/fluid_kinevisco,(S3958*2/1000000)^(4/3)*epsilon^(1/3)/fluid_kinevisco)</f>
        <v>#DIV/0!</v>
      </c>
      <c r="X3958" s="1" t="e">
        <f>2+0.6*W3958^0.5*Sourcedata!$B$92^(1/3)</f>
        <v>#DIV/0!</v>
      </c>
      <c r="Y3958" s="1" t="e">
        <f t="shared" si="6370"/>
        <v>#DIV/0!</v>
      </c>
      <c r="Z3958" s="1" t="e">
        <f t="shared" si="6320"/>
        <v>#DIV/0!</v>
      </c>
      <c r="AA3958" s="1">
        <f>IF(S3958=0,0,Sourcedata!$C$13*EXP(2*Sourcedata!$C$28*Sourcedata!$C$10/Sourcedata!$C$12/Sourcedata!$C$34/S3958*1000000))</f>
        <v>0</v>
      </c>
      <c r="AB3958" s="1">
        <f t="shared" si="6321"/>
        <v>0</v>
      </c>
      <c r="AC3958" s="1">
        <f t="shared" si="6371"/>
        <v>0</v>
      </c>
      <c r="AD3958">
        <f t="shared" si="6372"/>
        <v>0</v>
      </c>
      <c r="AE3958">
        <f t="shared" si="6365"/>
        <v>0</v>
      </c>
      <c r="AF3958" s="1">
        <f t="shared" si="6322"/>
        <v>0</v>
      </c>
      <c r="AG3958" s="1" t="e">
        <f t="shared" si="6323"/>
        <v>#DIV/0!</v>
      </c>
      <c r="AH3958" s="1">
        <f t="shared" si="6324"/>
        <v>0</v>
      </c>
      <c r="AI3958" s="1" t="e">
        <f>IF(AG3958&gt;$D$1,Sourcedata!$B$90*(2*AE3958/1000000)/fluid_kinevisco,(AE3958*2/1000000)^(4/3)*epsilon^(1/3)/fluid_kinevisco)</f>
        <v>#DIV/0!</v>
      </c>
      <c r="AJ3958" s="1" t="e">
        <f>2+0.6*AI3958^0.5*Sourcedata!$B$92^(1/3)</f>
        <v>#DIV/0!</v>
      </c>
      <c r="AK3958" s="1" t="e">
        <f t="shared" si="6373"/>
        <v>#DIV/0!</v>
      </c>
      <c r="AL3958" s="1" t="e">
        <f t="shared" si="6325"/>
        <v>#DIV/0!</v>
      </c>
      <c r="AM3958" s="1">
        <f>IF(AE3958=0,0,Sourcedata!$C$13*EXP(2*Sourcedata!$C$28*Sourcedata!$C$10/Sourcedata!$C$12/Sourcedata!$C$34/AE3958*1000000))</f>
        <v>0</v>
      </c>
      <c r="AN3958" s="1">
        <f t="shared" si="6326"/>
        <v>0</v>
      </c>
      <c r="AO3958" s="1">
        <f t="shared" si="6374"/>
        <v>0</v>
      </c>
      <c r="AP3958">
        <f t="shared" si="6375"/>
        <v>0</v>
      </c>
      <c r="AQ3958">
        <f t="shared" si="6366"/>
        <v>0</v>
      </c>
      <c r="AR3958" s="1">
        <f t="shared" si="6327"/>
        <v>0</v>
      </c>
      <c r="AS3958" s="1" t="e">
        <f t="shared" si="6328"/>
        <v>#DIV/0!</v>
      </c>
      <c r="AT3958" s="1">
        <f t="shared" si="6329"/>
        <v>0</v>
      </c>
      <c r="AU3958" s="1" t="e">
        <f>IF(AS3958&gt;$D$1,Sourcedata!$B$90*(2*AQ3958/1000000)/fluid_kinevisco,(AQ3958*2/1000000)^(4/3)*epsilon^(1/3)/fluid_kinevisco)</f>
        <v>#DIV/0!</v>
      </c>
      <c r="AV3958" s="1" t="e">
        <f>2+0.6*AU3958^0.5*Sourcedata!$B$92^(1/3)</f>
        <v>#DIV/0!</v>
      </c>
      <c r="AW3958" s="1" t="e">
        <f t="shared" si="6376"/>
        <v>#DIV/0!</v>
      </c>
      <c r="AX3958" s="1" t="e">
        <f t="shared" si="6330"/>
        <v>#DIV/0!</v>
      </c>
      <c r="AY3958" s="1">
        <f>IF(AQ3958=0,0,Sourcedata!$C$13*EXP(2*Sourcedata!$C$28*Sourcedata!$C$10/Sourcedata!$C$12/Sourcedata!$C$34/AQ3958*1000000))</f>
        <v>0</v>
      </c>
      <c r="AZ3958" s="1">
        <f t="shared" si="6331"/>
        <v>0</v>
      </c>
      <c r="BA3958" s="1">
        <f t="shared" si="6377"/>
        <v>0</v>
      </c>
      <c r="BB3958">
        <f t="shared" si="6378"/>
        <v>0</v>
      </c>
      <c r="BC3958">
        <f t="shared" si="6379"/>
        <v>0</v>
      </c>
      <c r="BD3958" s="1">
        <f t="shared" si="6332"/>
        <v>0</v>
      </c>
      <c r="BE3958" s="1" t="e">
        <f t="shared" si="6333"/>
        <v>#DIV/0!</v>
      </c>
      <c r="BF3958" s="1">
        <f t="shared" si="6334"/>
        <v>0</v>
      </c>
      <c r="BG3958" s="1" t="e">
        <f>IF(BE3958&gt;$D$1,Sourcedata!$B$90*(2*BC3958/1000000)/fluid_kinevisco,(BC3958*2/1000000)^(4/3)*epsilon^(1/3)/fluid_kinevisco)</f>
        <v>#DIV/0!</v>
      </c>
      <c r="BH3958" s="1" t="e">
        <f>2+0.6*BG3958^0.5*Sourcedata!$B$92^(1/3)</f>
        <v>#DIV/0!</v>
      </c>
      <c r="BI3958" s="1" t="e">
        <f t="shared" si="6380"/>
        <v>#DIV/0!</v>
      </c>
      <c r="BJ3958" s="1" t="e">
        <f t="shared" si="6335"/>
        <v>#DIV/0!</v>
      </c>
      <c r="BK3958" s="1">
        <f>IF(BC3958=0,0,Sourcedata!$C$13*EXP(2*Sourcedata!$C$28*Sourcedata!$C$10/Sourcedata!$C$12/Sourcedata!$C$34/BC3958*1000000))</f>
        <v>0</v>
      </c>
      <c r="BL3958" s="1">
        <f t="shared" si="6336"/>
        <v>0</v>
      </c>
      <c r="BM3958" s="1">
        <f t="shared" si="6381"/>
        <v>0</v>
      </c>
      <c r="BN3958">
        <f t="shared" si="6382"/>
        <v>0</v>
      </c>
      <c r="BO3958">
        <f t="shared" si="6383"/>
        <v>0</v>
      </c>
      <c r="BP3958" s="1">
        <f t="shared" si="6337"/>
        <v>0</v>
      </c>
      <c r="BQ3958" s="1" t="e">
        <f t="shared" si="6338"/>
        <v>#DIV/0!</v>
      </c>
      <c r="BR3958" s="1">
        <f t="shared" si="6339"/>
        <v>0</v>
      </c>
      <c r="BS3958" s="1" t="e">
        <f>IF(BQ3958&gt;$D$1,Sourcedata!$B$90*(2*BO3958/1000000)/fluid_kinevisco,(BO3958*2/1000000)^(4/3)*epsilon^(1/3)/fluid_kinevisco)</f>
        <v>#DIV/0!</v>
      </c>
      <c r="BT3958" s="1" t="e">
        <f>2+0.6*BS3958^0.5*Sourcedata!$B$92^(1/3)</f>
        <v>#DIV/0!</v>
      </c>
      <c r="BU3958" s="1" t="e">
        <f t="shared" si="6384"/>
        <v>#DIV/0!</v>
      </c>
      <c r="BV3958" s="1" t="e">
        <f t="shared" si="6340"/>
        <v>#DIV/0!</v>
      </c>
      <c r="BW3958" s="1">
        <f>IF(BO3958=0,0,Sourcedata!$C$13*EXP(2*Sourcedata!$C$28*Sourcedata!$C$10/Sourcedata!$C$12/Sourcedata!$C$34/BO3958*1000000))</f>
        <v>0</v>
      </c>
      <c r="BX3958" s="1">
        <f t="shared" si="6341"/>
        <v>0</v>
      </c>
      <c r="BY3958" s="1">
        <f t="shared" si="6385"/>
        <v>0</v>
      </c>
      <c r="BZ3958">
        <f t="shared" si="6386"/>
        <v>0</v>
      </c>
      <c r="CA3958">
        <f t="shared" si="6367"/>
        <v>0</v>
      </c>
      <c r="CB3958" s="1">
        <f t="shared" si="6342"/>
        <v>0</v>
      </c>
      <c r="CC3958" s="1" t="e">
        <f t="shared" si="6343"/>
        <v>#DIV/0!</v>
      </c>
      <c r="CD3958" s="1">
        <f t="shared" si="6344"/>
        <v>0</v>
      </c>
      <c r="CE3958" s="1" t="e">
        <f>IF(CC3958&gt;$D$1,Sourcedata!$B$90*(2*CA3958/1000000)/fluid_kinevisco,(CA3958*2/1000000)^(4/3)*epsilon^(1/3)/fluid_kinevisco)</f>
        <v>#DIV/0!</v>
      </c>
      <c r="CF3958" s="1" t="e">
        <f>2+0.6*CE3958^0.5*Sourcedata!$B$92^(1/3)</f>
        <v>#DIV/0!</v>
      </c>
      <c r="CG3958" s="1" t="e">
        <f t="shared" si="6387"/>
        <v>#DIV/0!</v>
      </c>
      <c r="CH3958" s="1" t="e">
        <f t="shared" si="6345"/>
        <v>#DIV/0!</v>
      </c>
      <c r="CI3958" s="1">
        <f>IF(CA3958=0,0,Sourcedata!$C$13*EXP(2*Sourcedata!$C$28*Sourcedata!$C$10/Sourcedata!$C$12/Sourcedata!$C$34/CA3958*1000000))</f>
        <v>0</v>
      </c>
      <c r="CJ3958" s="1">
        <f t="shared" si="6346"/>
        <v>0</v>
      </c>
      <c r="CK3958" s="1">
        <f t="shared" si="6388"/>
        <v>0</v>
      </c>
      <c r="CL3958">
        <f t="shared" si="6368"/>
        <v>0</v>
      </c>
      <c r="CM3958">
        <f t="shared" si="6389"/>
        <v>0</v>
      </c>
      <c r="CN3958" s="1">
        <f t="shared" si="6347"/>
        <v>0</v>
      </c>
      <c r="CO3958" s="1" t="e">
        <f t="shared" si="6348"/>
        <v>#DIV/0!</v>
      </c>
      <c r="CP3958" s="1">
        <f t="shared" si="6349"/>
        <v>0</v>
      </c>
      <c r="CQ3958" s="1" t="e">
        <f>IF(CO3958&gt;$D$1,Sourcedata!$B$90*(2*CM3958/1000000)/fluid_kinevisco,(CM3958*2/1000000)^(4/3)*epsilon^(1/3)/fluid_kinevisco)</f>
        <v>#DIV/0!</v>
      </c>
      <c r="CR3958" s="1" t="e">
        <f>2+0.6*CQ3958^0.5*Sourcedata!$B$92^(1/3)</f>
        <v>#DIV/0!</v>
      </c>
      <c r="CS3958" s="1" t="e">
        <f t="shared" si="6390"/>
        <v>#DIV/0!</v>
      </c>
      <c r="CT3958" s="1" t="e">
        <f t="shared" si="6350"/>
        <v>#DIV/0!</v>
      </c>
      <c r="CU3958" s="1">
        <f>IF(CM3958=0,0,Sourcedata!$C$13*EXP(2*Sourcedata!$C$28*Sourcedata!$C$10/Sourcedata!$C$12/Sourcedata!$C$34/CM3958*1000000))</f>
        <v>0</v>
      </c>
      <c r="CV3958" s="1">
        <f t="shared" si="6351"/>
        <v>0</v>
      </c>
      <c r="CW3958" s="1">
        <f t="shared" si="6391"/>
        <v>0</v>
      </c>
      <c r="CX3958">
        <f t="shared" si="6392"/>
        <v>0</v>
      </c>
      <c r="CY3958">
        <f t="shared" si="6393"/>
        <v>0</v>
      </c>
      <c r="CZ3958" s="1">
        <f t="shared" si="6352"/>
        <v>0</v>
      </c>
      <c r="DA3958" s="1" t="e">
        <f t="shared" si="6353"/>
        <v>#DIV/0!</v>
      </c>
      <c r="DB3958" s="1">
        <f t="shared" si="6354"/>
        <v>0</v>
      </c>
      <c r="DC3958" s="1" t="e">
        <f>IF(DA3958&gt;$D$1,Sourcedata!$B$90*(2*CY3958/1000000)/fluid_kinevisco,(CY3958*2/1000000)^(4/3)*epsilon^(1/3)/fluid_kinevisco)</f>
        <v>#DIV/0!</v>
      </c>
      <c r="DD3958" s="1" t="e">
        <f>2+0.6*DC3958^0.5*Sourcedata!$B$92^(1/3)</f>
        <v>#DIV/0!</v>
      </c>
      <c r="DE3958" s="1" t="e">
        <f t="shared" si="6394"/>
        <v>#DIV/0!</v>
      </c>
      <c r="DF3958" s="1" t="e">
        <f t="shared" si="6355"/>
        <v>#DIV/0!</v>
      </c>
      <c r="DG3958" s="1">
        <f>IF(CY3958=0,0,Sourcedata!$C$13*EXP(2*Sourcedata!$C$28*Sourcedata!$C$10/Sourcedata!$C$12/Sourcedata!$C$34/CY3958*1000000))</f>
        <v>0</v>
      </c>
      <c r="DH3958" s="1">
        <f t="shared" si="6356"/>
        <v>0</v>
      </c>
      <c r="DI3958" s="1">
        <f t="shared" si="6395"/>
        <v>0</v>
      </c>
      <c r="DJ3958">
        <f t="shared" si="6396"/>
        <v>0</v>
      </c>
      <c r="DK3958">
        <f t="shared" si="6397"/>
        <v>0</v>
      </c>
      <c r="DL3958" s="1">
        <f t="shared" si="6357"/>
        <v>0</v>
      </c>
      <c r="DM3958" s="1" t="e">
        <f t="shared" si="6358"/>
        <v>#DIV/0!</v>
      </c>
      <c r="DN3958" s="1">
        <f t="shared" si="6359"/>
        <v>0</v>
      </c>
      <c r="DO3958" s="1" t="e">
        <f>IF(DM3958&gt;$D$1,Sourcedata!$B$90*(2*DK3958/1000000)/fluid_kinevisco,(DK3958*2/1000000)^(4/3)*epsilon^(1/3)/fluid_kinevisco)</f>
        <v>#DIV/0!</v>
      </c>
      <c r="DP3958" s="1" t="e">
        <f>2+0.6*DO3958^0.5*Sourcedata!$B$92^(1/3)</f>
        <v>#DIV/0!</v>
      </c>
      <c r="DQ3958" s="1" t="e">
        <f t="shared" si="6398"/>
        <v>#DIV/0!</v>
      </c>
      <c r="DR3958" s="1" t="e">
        <f t="shared" si="6360"/>
        <v>#DIV/0!</v>
      </c>
      <c r="DS3958" s="1">
        <f>IF(DK3958=0,0,Sourcedata!$C$13*EXP(2*Sourcedata!$C$28*Sourcedata!$C$10/Sourcedata!$C$12/Sourcedata!$C$34/DK3958*1000000))</f>
        <v>0</v>
      </c>
      <c r="DT3958" s="1">
        <f t="shared" si="6361"/>
        <v>0</v>
      </c>
      <c r="DU3958" s="1">
        <f t="shared" si="6399"/>
        <v>0</v>
      </c>
      <c r="DV3958">
        <f t="shared" si="6400"/>
        <v>0</v>
      </c>
      <c r="DX3958" s="26">
        <f t="shared" si="6309"/>
        <v>2.4999999999999988E-5</v>
      </c>
      <c r="DY3958">
        <f t="shared" si="6298"/>
        <v>0.98900000000006605</v>
      </c>
      <c r="DZ3958" s="1">
        <f t="shared" si="6299"/>
        <v>0</v>
      </c>
      <c r="EA3958" s="1">
        <f t="shared" si="6310"/>
        <v>24.999999999999989</v>
      </c>
      <c r="EB3958" s="1">
        <f t="shared" si="6303"/>
        <v>0</v>
      </c>
      <c r="EC3958" s="1"/>
      <c r="ED3958" s="1">
        <f t="shared" si="6304"/>
        <v>24.999999999999989</v>
      </c>
      <c r="EE3958" s="1">
        <f t="shared" si="6305"/>
        <v>24.999999999999989</v>
      </c>
      <c r="EF3958">
        <f t="shared" si="6300"/>
        <v>99.999999999999957</v>
      </c>
      <c r="EG3958">
        <f t="shared" si="6301"/>
        <v>0</v>
      </c>
      <c r="EH3958" s="1"/>
      <c r="EI3958">
        <f t="shared" si="6302"/>
        <v>100</v>
      </c>
      <c r="EK3958">
        <f t="shared" si="6306"/>
        <v>0.98900000000006605</v>
      </c>
      <c r="EL3958">
        <f t="shared" si="6307"/>
        <v>0.99</v>
      </c>
      <c r="EM3958">
        <f t="shared" si="6308"/>
        <v>99.999999999999957</v>
      </c>
    </row>
    <row r="3959" spans="6:143" x14ac:dyDescent="0.2">
      <c r="F3959">
        <f>F3958+Sourcedata!$C$36*3600/4000</f>
        <v>3557.7000000002377</v>
      </c>
      <c r="G3959">
        <f t="shared" si="6362"/>
        <v>0</v>
      </c>
      <c r="H3959" s="1">
        <f t="shared" si="6311"/>
        <v>0</v>
      </c>
      <c r="I3959" s="1" t="e">
        <f t="shared" si="6312"/>
        <v>#DIV/0!</v>
      </c>
      <c r="J3959" s="1">
        <f t="shared" si="6313"/>
        <v>0</v>
      </c>
      <c r="K3959" s="1" t="e">
        <f>IF(I3959&gt;$D$1,Sourcedata!$B$90*(2*G3959/1000000)/fluid_kinevisco,(G3959*2/1000000)^(4/3)*epsilon^(1/3)/fluid_kinevisco)</f>
        <v>#DIV/0!</v>
      </c>
      <c r="L3959" s="1" t="e">
        <f>2+0.6*K3959^0.5*Sourcedata!$B$92^(1/3)</f>
        <v>#DIV/0!</v>
      </c>
      <c r="M3959" s="1" t="e">
        <f t="shared" si="6314"/>
        <v>#DIV/0!</v>
      </c>
      <c r="N3959" s="1" t="e">
        <f t="shared" si="6315"/>
        <v>#DIV/0!</v>
      </c>
      <c r="O3959" s="1">
        <f>IF(G3959=0,0,Sourcedata!$C$13*EXP(2*Sourcedata!$C$28*Sourcedata!$C$10/Sourcedata!$C$12/Sourcedata!$C$34/G3959*1000000))</f>
        <v>0</v>
      </c>
      <c r="P3959" s="1">
        <f t="shared" si="6316"/>
        <v>0</v>
      </c>
      <c r="Q3959" s="1">
        <f t="shared" si="6363"/>
        <v>0</v>
      </c>
      <c r="R3959">
        <f t="shared" si="6369"/>
        <v>0</v>
      </c>
      <c r="S3959">
        <f t="shared" si="6364"/>
        <v>0</v>
      </c>
      <c r="T3959" s="1">
        <f t="shared" si="6317"/>
        <v>0</v>
      </c>
      <c r="U3959" s="1" t="e">
        <f t="shared" si="6318"/>
        <v>#DIV/0!</v>
      </c>
      <c r="V3959" s="1">
        <f t="shared" si="6319"/>
        <v>0</v>
      </c>
      <c r="W3959" s="1" t="e">
        <f>IF(U3959&gt;$D$1,Sourcedata!$B$90*(2*S3959/1000000)/fluid_kinevisco,(S3959*2/1000000)^(4/3)*epsilon^(1/3)/fluid_kinevisco)</f>
        <v>#DIV/0!</v>
      </c>
      <c r="X3959" s="1" t="e">
        <f>2+0.6*W3959^0.5*Sourcedata!$B$92^(1/3)</f>
        <v>#DIV/0!</v>
      </c>
      <c r="Y3959" s="1" t="e">
        <f t="shared" si="6370"/>
        <v>#DIV/0!</v>
      </c>
      <c r="Z3959" s="1" t="e">
        <f t="shared" si="6320"/>
        <v>#DIV/0!</v>
      </c>
      <c r="AA3959" s="1">
        <f>IF(S3959=0,0,Sourcedata!$C$13*EXP(2*Sourcedata!$C$28*Sourcedata!$C$10/Sourcedata!$C$12/Sourcedata!$C$34/S3959*1000000))</f>
        <v>0</v>
      </c>
      <c r="AB3959" s="1">
        <f t="shared" si="6321"/>
        <v>0</v>
      </c>
      <c r="AC3959" s="1">
        <f t="shared" si="6371"/>
        <v>0</v>
      </c>
      <c r="AD3959">
        <f t="shared" si="6372"/>
        <v>0</v>
      </c>
      <c r="AE3959">
        <f t="shared" si="6365"/>
        <v>0</v>
      </c>
      <c r="AF3959" s="1">
        <f t="shared" si="6322"/>
        <v>0</v>
      </c>
      <c r="AG3959" s="1" t="e">
        <f t="shared" si="6323"/>
        <v>#DIV/0!</v>
      </c>
      <c r="AH3959" s="1">
        <f t="shared" si="6324"/>
        <v>0</v>
      </c>
      <c r="AI3959" s="1" t="e">
        <f>IF(AG3959&gt;$D$1,Sourcedata!$B$90*(2*AE3959/1000000)/fluid_kinevisco,(AE3959*2/1000000)^(4/3)*epsilon^(1/3)/fluid_kinevisco)</f>
        <v>#DIV/0!</v>
      </c>
      <c r="AJ3959" s="1" t="e">
        <f>2+0.6*AI3959^0.5*Sourcedata!$B$92^(1/3)</f>
        <v>#DIV/0!</v>
      </c>
      <c r="AK3959" s="1" t="e">
        <f t="shared" si="6373"/>
        <v>#DIV/0!</v>
      </c>
      <c r="AL3959" s="1" t="e">
        <f t="shared" si="6325"/>
        <v>#DIV/0!</v>
      </c>
      <c r="AM3959" s="1">
        <f>IF(AE3959=0,0,Sourcedata!$C$13*EXP(2*Sourcedata!$C$28*Sourcedata!$C$10/Sourcedata!$C$12/Sourcedata!$C$34/AE3959*1000000))</f>
        <v>0</v>
      </c>
      <c r="AN3959" s="1">
        <f t="shared" si="6326"/>
        <v>0</v>
      </c>
      <c r="AO3959" s="1">
        <f t="shared" si="6374"/>
        <v>0</v>
      </c>
      <c r="AP3959">
        <f t="shared" si="6375"/>
        <v>0</v>
      </c>
      <c r="AQ3959">
        <f t="shared" si="6366"/>
        <v>0</v>
      </c>
      <c r="AR3959" s="1">
        <f t="shared" si="6327"/>
        <v>0</v>
      </c>
      <c r="AS3959" s="1" t="e">
        <f t="shared" si="6328"/>
        <v>#DIV/0!</v>
      </c>
      <c r="AT3959" s="1">
        <f t="shared" si="6329"/>
        <v>0</v>
      </c>
      <c r="AU3959" s="1" t="e">
        <f>IF(AS3959&gt;$D$1,Sourcedata!$B$90*(2*AQ3959/1000000)/fluid_kinevisco,(AQ3959*2/1000000)^(4/3)*epsilon^(1/3)/fluid_kinevisco)</f>
        <v>#DIV/0!</v>
      </c>
      <c r="AV3959" s="1" t="e">
        <f>2+0.6*AU3959^0.5*Sourcedata!$B$92^(1/3)</f>
        <v>#DIV/0!</v>
      </c>
      <c r="AW3959" s="1" t="e">
        <f t="shared" si="6376"/>
        <v>#DIV/0!</v>
      </c>
      <c r="AX3959" s="1" t="e">
        <f t="shared" si="6330"/>
        <v>#DIV/0!</v>
      </c>
      <c r="AY3959" s="1">
        <f>IF(AQ3959=0,0,Sourcedata!$C$13*EXP(2*Sourcedata!$C$28*Sourcedata!$C$10/Sourcedata!$C$12/Sourcedata!$C$34/AQ3959*1000000))</f>
        <v>0</v>
      </c>
      <c r="AZ3959" s="1">
        <f t="shared" si="6331"/>
        <v>0</v>
      </c>
      <c r="BA3959" s="1">
        <f t="shared" si="6377"/>
        <v>0</v>
      </c>
      <c r="BB3959">
        <f t="shared" si="6378"/>
        <v>0</v>
      </c>
      <c r="BC3959">
        <f t="shared" si="6379"/>
        <v>0</v>
      </c>
      <c r="BD3959" s="1">
        <f t="shared" si="6332"/>
        <v>0</v>
      </c>
      <c r="BE3959" s="1" t="e">
        <f t="shared" si="6333"/>
        <v>#DIV/0!</v>
      </c>
      <c r="BF3959" s="1">
        <f t="shared" si="6334"/>
        <v>0</v>
      </c>
      <c r="BG3959" s="1" t="e">
        <f>IF(BE3959&gt;$D$1,Sourcedata!$B$90*(2*BC3959/1000000)/fluid_kinevisco,(BC3959*2/1000000)^(4/3)*epsilon^(1/3)/fluid_kinevisco)</f>
        <v>#DIV/0!</v>
      </c>
      <c r="BH3959" s="1" t="e">
        <f>2+0.6*BG3959^0.5*Sourcedata!$B$92^(1/3)</f>
        <v>#DIV/0!</v>
      </c>
      <c r="BI3959" s="1" t="e">
        <f t="shared" si="6380"/>
        <v>#DIV/0!</v>
      </c>
      <c r="BJ3959" s="1" t="e">
        <f t="shared" si="6335"/>
        <v>#DIV/0!</v>
      </c>
      <c r="BK3959" s="1">
        <f>IF(BC3959=0,0,Sourcedata!$C$13*EXP(2*Sourcedata!$C$28*Sourcedata!$C$10/Sourcedata!$C$12/Sourcedata!$C$34/BC3959*1000000))</f>
        <v>0</v>
      </c>
      <c r="BL3959" s="1">
        <f t="shared" si="6336"/>
        <v>0</v>
      </c>
      <c r="BM3959" s="1">
        <f t="shared" si="6381"/>
        <v>0</v>
      </c>
      <c r="BN3959">
        <f t="shared" si="6382"/>
        <v>0</v>
      </c>
      <c r="BO3959">
        <f t="shared" si="6383"/>
        <v>0</v>
      </c>
      <c r="BP3959" s="1">
        <f t="shared" si="6337"/>
        <v>0</v>
      </c>
      <c r="BQ3959" s="1" t="e">
        <f t="shared" si="6338"/>
        <v>#DIV/0!</v>
      </c>
      <c r="BR3959" s="1">
        <f t="shared" si="6339"/>
        <v>0</v>
      </c>
      <c r="BS3959" s="1" t="e">
        <f>IF(BQ3959&gt;$D$1,Sourcedata!$B$90*(2*BO3959/1000000)/fluid_kinevisco,(BO3959*2/1000000)^(4/3)*epsilon^(1/3)/fluid_kinevisco)</f>
        <v>#DIV/0!</v>
      </c>
      <c r="BT3959" s="1" t="e">
        <f>2+0.6*BS3959^0.5*Sourcedata!$B$92^(1/3)</f>
        <v>#DIV/0!</v>
      </c>
      <c r="BU3959" s="1" t="e">
        <f t="shared" si="6384"/>
        <v>#DIV/0!</v>
      </c>
      <c r="BV3959" s="1" t="e">
        <f t="shared" si="6340"/>
        <v>#DIV/0!</v>
      </c>
      <c r="BW3959" s="1">
        <f>IF(BO3959=0,0,Sourcedata!$C$13*EXP(2*Sourcedata!$C$28*Sourcedata!$C$10/Sourcedata!$C$12/Sourcedata!$C$34/BO3959*1000000))</f>
        <v>0</v>
      </c>
      <c r="BX3959" s="1">
        <f t="shared" si="6341"/>
        <v>0</v>
      </c>
      <c r="BY3959" s="1">
        <f t="shared" si="6385"/>
        <v>0</v>
      </c>
      <c r="BZ3959">
        <f t="shared" si="6386"/>
        <v>0</v>
      </c>
      <c r="CA3959">
        <f t="shared" si="6367"/>
        <v>0</v>
      </c>
      <c r="CB3959" s="1">
        <f t="shared" si="6342"/>
        <v>0</v>
      </c>
      <c r="CC3959" s="1" t="e">
        <f t="shared" si="6343"/>
        <v>#DIV/0!</v>
      </c>
      <c r="CD3959" s="1">
        <f t="shared" si="6344"/>
        <v>0</v>
      </c>
      <c r="CE3959" s="1" t="e">
        <f>IF(CC3959&gt;$D$1,Sourcedata!$B$90*(2*CA3959/1000000)/fluid_kinevisco,(CA3959*2/1000000)^(4/3)*epsilon^(1/3)/fluid_kinevisco)</f>
        <v>#DIV/0!</v>
      </c>
      <c r="CF3959" s="1" t="e">
        <f>2+0.6*CE3959^0.5*Sourcedata!$B$92^(1/3)</f>
        <v>#DIV/0!</v>
      </c>
      <c r="CG3959" s="1" t="e">
        <f t="shared" si="6387"/>
        <v>#DIV/0!</v>
      </c>
      <c r="CH3959" s="1" t="e">
        <f t="shared" si="6345"/>
        <v>#DIV/0!</v>
      </c>
      <c r="CI3959" s="1">
        <f>IF(CA3959=0,0,Sourcedata!$C$13*EXP(2*Sourcedata!$C$28*Sourcedata!$C$10/Sourcedata!$C$12/Sourcedata!$C$34/CA3959*1000000))</f>
        <v>0</v>
      </c>
      <c r="CJ3959" s="1">
        <f t="shared" si="6346"/>
        <v>0</v>
      </c>
      <c r="CK3959" s="1">
        <f t="shared" si="6388"/>
        <v>0</v>
      </c>
      <c r="CL3959">
        <f t="shared" si="6368"/>
        <v>0</v>
      </c>
      <c r="CM3959">
        <f t="shared" si="6389"/>
        <v>0</v>
      </c>
      <c r="CN3959" s="1">
        <f t="shared" si="6347"/>
        <v>0</v>
      </c>
      <c r="CO3959" s="1" t="e">
        <f t="shared" si="6348"/>
        <v>#DIV/0!</v>
      </c>
      <c r="CP3959" s="1">
        <f t="shared" si="6349"/>
        <v>0</v>
      </c>
      <c r="CQ3959" s="1" t="e">
        <f>IF(CO3959&gt;$D$1,Sourcedata!$B$90*(2*CM3959/1000000)/fluid_kinevisco,(CM3959*2/1000000)^(4/3)*epsilon^(1/3)/fluid_kinevisco)</f>
        <v>#DIV/0!</v>
      </c>
      <c r="CR3959" s="1" t="e">
        <f>2+0.6*CQ3959^0.5*Sourcedata!$B$92^(1/3)</f>
        <v>#DIV/0!</v>
      </c>
      <c r="CS3959" s="1" t="e">
        <f t="shared" si="6390"/>
        <v>#DIV/0!</v>
      </c>
      <c r="CT3959" s="1" t="e">
        <f t="shared" si="6350"/>
        <v>#DIV/0!</v>
      </c>
      <c r="CU3959" s="1">
        <f>IF(CM3959=0,0,Sourcedata!$C$13*EXP(2*Sourcedata!$C$28*Sourcedata!$C$10/Sourcedata!$C$12/Sourcedata!$C$34/CM3959*1000000))</f>
        <v>0</v>
      </c>
      <c r="CV3959" s="1">
        <f t="shared" si="6351"/>
        <v>0</v>
      </c>
      <c r="CW3959" s="1">
        <f t="shared" si="6391"/>
        <v>0</v>
      </c>
      <c r="CX3959">
        <f t="shared" si="6392"/>
        <v>0</v>
      </c>
      <c r="CY3959">
        <f t="shared" si="6393"/>
        <v>0</v>
      </c>
      <c r="CZ3959" s="1">
        <f t="shared" si="6352"/>
        <v>0</v>
      </c>
      <c r="DA3959" s="1" t="e">
        <f t="shared" si="6353"/>
        <v>#DIV/0!</v>
      </c>
      <c r="DB3959" s="1">
        <f t="shared" si="6354"/>
        <v>0</v>
      </c>
      <c r="DC3959" s="1" t="e">
        <f>IF(DA3959&gt;$D$1,Sourcedata!$B$90*(2*CY3959/1000000)/fluid_kinevisco,(CY3959*2/1000000)^(4/3)*epsilon^(1/3)/fluid_kinevisco)</f>
        <v>#DIV/0!</v>
      </c>
      <c r="DD3959" s="1" t="e">
        <f>2+0.6*DC3959^0.5*Sourcedata!$B$92^(1/3)</f>
        <v>#DIV/0!</v>
      </c>
      <c r="DE3959" s="1" t="e">
        <f t="shared" si="6394"/>
        <v>#DIV/0!</v>
      </c>
      <c r="DF3959" s="1" t="e">
        <f t="shared" si="6355"/>
        <v>#DIV/0!</v>
      </c>
      <c r="DG3959" s="1">
        <f>IF(CY3959=0,0,Sourcedata!$C$13*EXP(2*Sourcedata!$C$28*Sourcedata!$C$10/Sourcedata!$C$12/Sourcedata!$C$34/CY3959*1000000))</f>
        <v>0</v>
      </c>
      <c r="DH3959" s="1">
        <f t="shared" si="6356"/>
        <v>0</v>
      </c>
      <c r="DI3959" s="1">
        <f t="shared" si="6395"/>
        <v>0</v>
      </c>
      <c r="DJ3959">
        <f t="shared" si="6396"/>
        <v>0</v>
      </c>
      <c r="DK3959">
        <f t="shared" si="6397"/>
        <v>0</v>
      </c>
      <c r="DL3959" s="1">
        <f t="shared" si="6357"/>
        <v>0</v>
      </c>
      <c r="DM3959" s="1" t="e">
        <f t="shared" si="6358"/>
        <v>#DIV/0!</v>
      </c>
      <c r="DN3959" s="1">
        <f t="shared" si="6359"/>
        <v>0</v>
      </c>
      <c r="DO3959" s="1" t="e">
        <f>IF(DM3959&gt;$D$1,Sourcedata!$B$90*(2*DK3959/1000000)/fluid_kinevisco,(DK3959*2/1000000)^(4/3)*epsilon^(1/3)/fluid_kinevisco)</f>
        <v>#DIV/0!</v>
      </c>
      <c r="DP3959" s="1" t="e">
        <f>2+0.6*DO3959^0.5*Sourcedata!$B$92^(1/3)</f>
        <v>#DIV/0!</v>
      </c>
      <c r="DQ3959" s="1" t="e">
        <f t="shared" si="6398"/>
        <v>#DIV/0!</v>
      </c>
      <c r="DR3959" s="1" t="e">
        <f t="shared" si="6360"/>
        <v>#DIV/0!</v>
      </c>
      <c r="DS3959" s="1">
        <f>IF(DK3959=0,0,Sourcedata!$C$13*EXP(2*Sourcedata!$C$28*Sourcedata!$C$10/Sourcedata!$C$12/Sourcedata!$C$34/DK3959*1000000))</f>
        <v>0</v>
      </c>
      <c r="DT3959" s="1">
        <f t="shared" si="6361"/>
        <v>0</v>
      </c>
      <c r="DU3959" s="1">
        <f t="shared" si="6399"/>
        <v>0</v>
      </c>
      <c r="DV3959">
        <f t="shared" si="6400"/>
        <v>0</v>
      </c>
      <c r="DX3959" s="26">
        <f t="shared" si="6309"/>
        <v>2.4999999999999988E-5</v>
      </c>
      <c r="DY3959">
        <f t="shared" si="6298"/>
        <v>0.98925000000006613</v>
      </c>
      <c r="DZ3959" s="1">
        <f t="shared" si="6299"/>
        <v>0</v>
      </c>
      <c r="EA3959" s="1">
        <f t="shared" si="6310"/>
        <v>24.999999999999989</v>
      </c>
      <c r="EB3959" s="1">
        <f t="shared" si="6303"/>
        <v>0</v>
      </c>
      <c r="EC3959" s="1"/>
      <c r="ED3959" s="1">
        <f t="shared" si="6304"/>
        <v>24.999999999999989</v>
      </c>
      <c r="EE3959" s="1">
        <f t="shared" si="6305"/>
        <v>24.999999999999989</v>
      </c>
      <c r="EF3959">
        <f t="shared" si="6300"/>
        <v>99.999999999999957</v>
      </c>
      <c r="EG3959">
        <f t="shared" si="6301"/>
        <v>0</v>
      </c>
      <c r="EH3959" s="1"/>
      <c r="EI3959">
        <f t="shared" si="6302"/>
        <v>100</v>
      </c>
      <c r="EK3959">
        <f t="shared" si="6306"/>
        <v>0.98925000000006613</v>
      </c>
      <c r="EL3959">
        <f t="shared" si="6307"/>
        <v>0.99</v>
      </c>
      <c r="EM3959">
        <f t="shared" si="6308"/>
        <v>99.999999999999957</v>
      </c>
    </row>
    <row r="3960" spans="6:143" x14ac:dyDescent="0.2">
      <c r="F3960">
        <f>F3959+Sourcedata!$C$36*3600/4000</f>
        <v>3558.6000000002377</v>
      </c>
      <c r="G3960">
        <f t="shared" si="6362"/>
        <v>0</v>
      </c>
      <c r="H3960" s="1">
        <f t="shared" si="6311"/>
        <v>0</v>
      </c>
      <c r="I3960" s="1" t="e">
        <f t="shared" si="6312"/>
        <v>#DIV/0!</v>
      </c>
      <c r="J3960" s="1">
        <f t="shared" si="6313"/>
        <v>0</v>
      </c>
      <c r="K3960" s="1" t="e">
        <f>IF(I3960&gt;$D$1,Sourcedata!$B$90*(2*G3960/1000000)/fluid_kinevisco,(G3960*2/1000000)^(4/3)*epsilon^(1/3)/fluid_kinevisco)</f>
        <v>#DIV/0!</v>
      </c>
      <c r="L3960" s="1" t="e">
        <f>2+0.6*K3960^0.5*Sourcedata!$B$92^(1/3)</f>
        <v>#DIV/0!</v>
      </c>
      <c r="M3960" s="1" t="e">
        <f t="shared" si="6314"/>
        <v>#DIV/0!</v>
      </c>
      <c r="N3960" s="1" t="e">
        <f t="shared" si="6315"/>
        <v>#DIV/0!</v>
      </c>
      <c r="O3960" s="1">
        <f>IF(G3960=0,0,Sourcedata!$C$13*EXP(2*Sourcedata!$C$28*Sourcedata!$C$10/Sourcedata!$C$12/Sourcedata!$C$34/G3960*1000000))</f>
        <v>0</v>
      </c>
      <c r="P3960" s="1">
        <f t="shared" si="6316"/>
        <v>0</v>
      </c>
      <c r="Q3960" s="1">
        <f t="shared" si="6363"/>
        <v>0</v>
      </c>
      <c r="R3960">
        <f t="shared" si="6369"/>
        <v>0</v>
      </c>
      <c r="S3960">
        <f t="shared" si="6364"/>
        <v>0</v>
      </c>
      <c r="T3960" s="1">
        <f t="shared" si="6317"/>
        <v>0</v>
      </c>
      <c r="U3960" s="1" t="e">
        <f t="shared" si="6318"/>
        <v>#DIV/0!</v>
      </c>
      <c r="V3960" s="1">
        <f t="shared" si="6319"/>
        <v>0</v>
      </c>
      <c r="W3960" s="1" t="e">
        <f>IF(U3960&gt;$D$1,Sourcedata!$B$90*(2*S3960/1000000)/fluid_kinevisco,(S3960*2/1000000)^(4/3)*epsilon^(1/3)/fluid_kinevisco)</f>
        <v>#DIV/0!</v>
      </c>
      <c r="X3960" s="1" t="e">
        <f>2+0.6*W3960^0.5*Sourcedata!$B$92^(1/3)</f>
        <v>#DIV/0!</v>
      </c>
      <c r="Y3960" s="1" t="e">
        <f t="shared" si="6370"/>
        <v>#DIV/0!</v>
      </c>
      <c r="Z3960" s="1" t="e">
        <f t="shared" si="6320"/>
        <v>#DIV/0!</v>
      </c>
      <c r="AA3960" s="1">
        <f>IF(S3960=0,0,Sourcedata!$C$13*EXP(2*Sourcedata!$C$28*Sourcedata!$C$10/Sourcedata!$C$12/Sourcedata!$C$34/S3960*1000000))</f>
        <v>0</v>
      </c>
      <c r="AB3960" s="1">
        <f t="shared" si="6321"/>
        <v>0</v>
      </c>
      <c r="AC3960" s="1">
        <f t="shared" si="6371"/>
        <v>0</v>
      </c>
      <c r="AD3960">
        <f t="shared" si="6372"/>
        <v>0</v>
      </c>
      <c r="AE3960">
        <f t="shared" si="6365"/>
        <v>0</v>
      </c>
      <c r="AF3960" s="1">
        <f t="shared" si="6322"/>
        <v>0</v>
      </c>
      <c r="AG3960" s="1" t="e">
        <f t="shared" si="6323"/>
        <v>#DIV/0!</v>
      </c>
      <c r="AH3960" s="1">
        <f t="shared" si="6324"/>
        <v>0</v>
      </c>
      <c r="AI3960" s="1" t="e">
        <f>IF(AG3960&gt;$D$1,Sourcedata!$B$90*(2*AE3960/1000000)/fluid_kinevisco,(AE3960*2/1000000)^(4/3)*epsilon^(1/3)/fluid_kinevisco)</f>
        <v>#DIV/0!</v>
      </c>
      <c r="AJ3960" s="1" t="e">
        <f>2+0.6*AI3960^0.5*Sourcedata!$B$92^(1/3)</f>
        <v>#DIV/0!</v>
      </c>
      <c r="AK3960" s="1" t="e">
        <f t="shared" si="6373"/>
        <v>#DIV/0!</v>
      </c>
      <c r="AL3960" s="1" t="e">
        <f t="shared" si="6325"/>
        <v>#DIV/0!</v>
      </c>
      <c r="AM3960" s="1">
        <f>IF(AE3960=0,0,Sourcedata!$C$13*EXP(2*Sourcedata!$C$28*Sourcedata!$C$10/Sourcedata!$C$12/Sourcedata!$C$34/AE3960*1000000))</f>
        <v>0</v>
      </c>
      <c r="AN3960" s="1">
        <f t="shared" si="6326"/>
        <v>0</v>
      </c>
      <c r="AO3960" s="1">
        <f t="shared" si="6374"/>
        <v>0</v>
      </c>
      <c r="AP3960">
        <f t="shared" si="6375"/>
        <v>0</v>
      </c>
      <c r="AQ3960">
        <f t="shared" si="6366"/>
        <v>0</v>
      </c>
      <c r="AR3960" s="1">
        <f t="shared" si="6327"/>
        <v>0</v>
      </c>
      <c r="AS3960" s="1" t="e">
        <f t="shared" si="6328"/>
        <v>#DIV/0!</v>
      </c>
      <c r="AT3960" s="1">
        <f t="shared" si="6329"/>
        <v>0</v>
      </c>
      <c r="AU3960" s="1" t="e">
        <f>IF(AS3960&gt;$D$1,Sourcedata!$B$90*(2*AQ3960/1000000)/fluid_kinevisco,(AQ3960*2/1000000)^(4/3)*epsilon^(1/3)/fluid_kinevisco)</f>
        <v>#DIV/0!</v>
      </c>
      <c r="AV3960" s="1" t="e">
        <f>2+0.6*AU3960^0.5*Sourcedata!$B$92^(1/3)</f>
        <v>#DIV/0!</v>
      </c>
      <c r="AW3960" s="1" t="e">
        <f t="shared" si="6376"/>
        <v>#DIV/0!</v>
      </c>
      <c r="AX3960" s="1" t="e">
        <f t="shared" si="6330"/>
        <v>#DIV/0!</v>
      </c>
      <c r="AY3960" s="1">
        <f>IF(AQ3960=0,0,Sourcedata!$C$13*EXP(2*Sourcedata!$C$28*Sourcedata!$C$10/Sourcedata!$C$12/Sourcedata!$C$34/AQ3960*1000000))</f>
        <v>0</v>
      </c>
      <c r="AZ3960" s="1">
        <f t="shared" si="6331"/>
        <v>0</v>
      </c>
      <c r="BA3960" s="1">
        <f t="shared" si="6377"/>
        <v>0</v>
      </c>
      <c r="BB3960">
        <f t="shared" si="6378"/>
        <v>0</v>
      </c>
      <c r="BC3960">
        <f t="shared" si="6379"/>
        <v>0</v>
      </c>
      <c r="BD3960" s="1">
        <f t="shared" si="6332"/>
        <v>0</v>
      </c>
      <c r="BE3960" s="1" t="e">
        <f t="shared" si="6333"/>
        <v>#DIV/0!</v>
      </c>
      <c r="BF3960" s="1">
        <f t="shared" si="6334"/>
        <v>0</v>
      </c>
      <c r="BG3960" s="1" t="e">
        <f>IF(BE3960&gt;$D$1,Sourcedata!$B$90*(2*BC3960/1000000)/fluid_kinevisco,(BC3960*2/1000000)^(4/3)*epsilon^(1/3)/fluid_kinevisco)</f>
        <v>#DIV/0!</v>
      </c>
      <c r="BH3960" s="1" t="e">
        <f>2+0.6*BG3960^0.5*Sourcedata!$B$92^(1/3)</f>
        <v>#DIV/0!</v>
      </c>
      <c r="BI3960" s="1" t="e">
        <f t="shared" si="6380"/>
        <v>#DIV/0!</v>
      </c>
      <c r="BJ3960" s="1" t="e">
        <f t="shared" si="6335"/>
        <v>#DIV/0!</v>
      </c>
      <c r="BK3960" s="1">
        <f>IF(BC3960=0,0,Sourcedata!$C$13*EXP(2*Sourcedata!$C$28*Sourcedata!$C$10/Sourcedata!$C$12/Sourcedata!$C$34/BC3960*1000000))</f>
        <v>0</v>
      </c>
      <c r="BL3960" s="1">
        <f t="shared" si="6336"/>
        <v>0</v>
      </c>
      <c r="BM3960" s="1">
        <f t="shared" si="6381"/>
        <v>0</v>
      </c>
      <c r="BN3960">
        <f t="shared" si="6382"/>
        <v>0</v>
      </c>
      <c r="BO3960">
        <f t="shared" si="6383"/>
        <v>0</v>
      </c>
      <c r="BP3960" s="1">
        <f t="shared" si="6337"/>
        <v>0</v>
      </c>
      <c r="BQ3960" s="1" t="e">
        <f t="shared" si="6338"/>
        <v>#DIV/0!</v>
      </c>
      <c r="BR3960" s="1">
        <f t="shared" si="6339"/>
        <v>0</v>
      </c>
      <c r="BS3960" s="1" t="e">
        <f>IF(BQ3960&gt;$D$1,Sourcedata!$B$90*(2*BO3960/1000000)/fluid_kinevisco,(BO3960*2/1000000)^(4/3)*epsilon^(1/3)/fluid_kinevisco)</f>
        <v>#DIV/0!</v>
      </c>
      <c r="BT3960" s="1" t="e">
        <f>2+0.6*BS3960^0.5*Sourcedata!$B$92^(1/3)</f>
        <v>#DIV/0!</v>
      </c>
      <c r="BU3960" s="1" t="e">
        <f t="shared" si="6384"/>
        <v>#DIV/0!</v>
      </c>
      <c r="BV3960" s="1" t="e">
        <f t="shared" si="6340"/>
        <v>#DIV/0!</v>
      </c>
      <c r="BW3960" s="1">
        <f>IF(BO3960=0,0,Sourcedata!$C$13*EXP(2*Sourcedata!$C$28*Sourcedata!$C$10/Sourcedata!$C$12/Sourcedata!$C$34/BO3960*1000000))</f>
        <v>0</v>
      </c>
      <c r="BX3960" s="1">
        <f t="shared" si="6341"/>
        <v>0</v>
      </c>
      <c r="BY3960" s="1">
        <f t="shared" si="6385"/>
        <v>0</v>
      </c>
      <c r="BZ3960">
        <f t="shared" si="6386"/>
        <v>0</v>
      </c>
      <c r="CA3960">
        <f t="shared" si="6367"/>
        <v>0</v>
      </c>
      <c r="CB3960" s="1">
        <f t="shared" si="6342"/>
        <v>0</v>
      </c>
      <c r="CC3960" s="1" t="e">
        <f t="shared" si="6343"/>
        <v>#DIV/0!</v>
      </c>
      <c r="CD3960" s="1">
        <f t="shared" si="6344"/>
        <v>0</v>
      </c>
      <c r="CE3960" s="1" t="e">
        <f>IF(CC3960&gt;$D$1,Sourcedata!$B$90*(2*CA3960/1000000)/fluid_kinevisco,(CA3960*2/1000000)^(4/3)*epsilon^(1/3)/fluid_kinevisco)</f>
        <v>#DIV/0!</v>
      </c>
      <c r="CF3960" s="1" t="e">
        <f>2+0.6*CE3960^0.5*Sourcedata!$B$92^(1/3)</f>
        <v>#DIV/0!</v>
      </c>
      <c r="CG3960" s="1" t="e">
        <f t="shared" si="6387"/>
        <v>#DIV/0!</v>
      </c>
      <c r="CH3960" s="1" t="e">
        <f t="shared" si="6345"/>
        <v>#DIV/0!</v>
      </c>
      <c r="CI3960" s="1">
        <f>IF(CA3960=0,0,Sourcedata!$C$13*EXP(2*Sourcedata!$C$28*Sourcedata!$C$10/Sourcedata!$C$12/Sourcedata!$C$34/CA3960*1000000))</f>
        <v>0</v>
      </c>
      <c r="CJ3960" s="1">
        <f t="shared" si="6346"/>
        <v>0</v>
      </c>
      <c r="CK3960" s="1">
        <f t="shared" si="6388"/>
        <v>0</v>
      </c>
      <c r="CL3960">
        <f t="shared" si="6368"/>
        <v>0</v>
      </c>
      <c r="CM3960">
        <f t="shared" si="6389"/>
        <v>0</v>
      </c>
      <c r="CN3960" s="1">
        <f t="shared" si="6347"/>
        <v>0</v>
      </c>
      <c r="CO3960" s="1" t="e">
        <f t="shared" si="6348"/>
        <v>#DIV/0!</v>
      </c>
      <c r="CP3960" s="1">
        <f t="shared" si="6349"/>
        <v>0</v>
      </c>
      <c r="CQ3960" s="1" t="e">
        <f>IF(CO3960&gt;$D$1,Sourcedata!$B$90*(2*CM3960/1000000)/fluid_kinevisco,(CM3960*2/1000000)^(4/3)*epsilon^(1/3)/fluid_kinevisco)</f>
        <v>#DIV/0!</v>
      </c>
      <c r="CR3960" s="1" t="e">
        <f>2+0.6*CQ3960^0.5*Sourcedata!$B$92^(1/3)</f>
        <v>#DIV/0!</v>
      </c>
      <c r="CS3960" s="1" t="e">
        <f t="shared" si="6390"/>
        <v>#DIV/0!</v>
      </c>
      <c r="CT3960" s="1" t="e">
        <f t="shared" si="6350"/>
        <v>#DIV/0!</v>
      </c>
      <c r="CU3960" s="1">
        <f>IF(CM3960=0,0,Sourcedata!$C$13*EXP(2*Sourcedata!$C$28*Sourcedata!$C$10/Sourcedata!$C$12/Sourcedata!$C$34/CM3960*1000000))</f>
        <v>0</v>
      </c>
      <c r="CV3960" s="1">
        <f t="shared" si="6351"/>
        <v>0</v>
      </c>
      <c r="CW3960" s="1">
        <f t="shared" si="6391"/>
        <v>0</v>
      </c>
      <c r="CX3960">
        <f t="shared" si="6392"/>
        <v>0</v>
      </c>
      <c r="CY3960">
        <f t="shared" si="6393"/>
        <v>0</v>
      </c>
      <c r="CZ3960" s="1">
        <f t="shared" si="6352"/>
        <v>0</v>
      </c>
      <c r="DA3960" s="1" t="e">
        <f t="shared" si="6353"/>
        <v>#DIV/0!</v>
      </c>
      <c r="DB3960" s="1">
        <f t="shared" si="6354"/>
        <v>0</v>
      </c>
      <c r="DC3960" s="1" t="e">
        <f>IF(DA3960&gt;$D$1,Sourcedata!$B$90*(2*CY3960/1000000)/fluid_kinevisco,(CY3960*2/1000000)^(4/3)*epsilon^(1/3)/fluid_kinevisco)</f>
        <v>#DIV/0!</v>
      </c>
      <c r="DD3960" s="1" t="e">
        <f>2+0.6*DC3960^0.5*Sourcedata!$B$92^(1/3)</f>
        <v>#DIV/0!</v>
      </c>
      <c r="DE3960" s="1" t="e">
        <f t="shared" si="6394"/>
        <v>#DIV/0!</v>
      </c>
      <c r="DF3960" s="1" t="e">
        <f t="shared" si="6355"/>
        <v>#DIV/0!</v>
      </c>
      <c r="DG3960" s="1">
        <f>IF(CY3960=0,0,Sourcedata!$C$13*EXP(2*Sourcedata!$C$28*Sourcedata!$C$10/Sourcedata!$C$12/Sourcedata!$C$34/CY3960*1000000))</f>
        <v>0</v>
      </c>
      <c r="DH3960" s="1">
        <f t="shared" si="6356"/>
        <v>0</v>
      </c>
      <c r="DI3960" s="1">
        <f t="shared" si="6395"/>
        <v>0</v>
      </c>
      <c r="DJ3960">
        <f t="shared" si="6396"/>
        <v>0</v>
      </c>
      <c r="DK3960">
        <f t="shared" si="6397"/>
        <v>0</v>
      </c>
      <c r="DL3960" s="1">
        <f t="shared" si="6357"/>
        <v>0</v>
      </c>
      <c r="DM3960" s="1" t="e">
        <f t="shared" si="6358"/>
        <v>#DIV/0!</v>
      </c>
      <c r="DN3960" s="1">
        <f t="shared" si="6359"/>
        <v>0</v>
      </c>
      <c r="DO3960" s="1" t="e">
        <f>IF(DM3960&gt;$D$1,Sourcedata!$B$90*(2*DK3960/1000000)/fluid_kinevisco,(DK3960*2/1000000)^(4/3)*epsilon^(1/3)/fluid_kinevisco)</f>
        <v>#DIV/0!</v>
      </c>
      <c r="DP3960" s="1" t="e">
        <f>2+0.6*DO3960^0.5*Sourcedata!$B$92^(1/3)</f>
        <v>#DIV/0!</v>
      </c>
      <c r="DQ3960" s="1" t="e">
        <f t="shared" si="6398"/>
        <v>#DIV/0!</v>
      </c>
      <c r="DR3960" s="1" t="e">
        <f t="shared" si="6360"/>
        <v>#DIV/0!</v>
      </c>
      <c r="DS3960" s="1">
        <f>IF(DK3960=0,0,Sourcedata!$C$13*EXP(2*Sourcedata!$C$28*Sourcedata!$C$10/Sourcedata!$C$12/Sourcedata!$C$34/DK3960*1000000))</f>
        <v>0</v>
      </c>
      <c r="DT3960" s="1">
        <f t="shared" si="6361"/>
        <v>0</v>
      </c>
      <c r="DU3960" s="1">
        <f t="shared" si="6399"/>
        <v>0</v>
      </c>
      <c r="DV3960">
        <f t="shared" si="6400"/>
        <v>0</v>
      </c>
      <c r="DX3960" s="26">
        <f t="shared" si="6309"/>
        <v>2.4999999999999988E-5</v>
      </c>
      <c r="DY3960">
        <f t="shared" si="6298"/>
        <v>0.9895000000000661</v>
      </c>
      <c r="DZ3960" s="1">
        <f t="shared" si="6299"/>
        <v>0</v>
      </c>
      <c r="EA3960" s="1">
        <f t="shared" si="6310"/>
        <v>24.999999999999989</v>
      </c>
      <c r="EB3960" s="1">
        <f t="shared" si="6303"/>
        <v>0</v>
      </c>
      <c r="EC3960" s="1"/>
      <c r="ED3960" s="1">
        <f t="shared" si="6304"/>
        <v>24.999999999999989</v>
      </c>
      <c r="EE3960" s="1">
        <f t="shared" si="6305"/>
        <v>24.999999999999989</v>
      </c>
      <c r="EF3960">
        <f t="shared" si="6300"/>
        <v>99.999999999999957</v>
      </c>
      <c r="EG3960">
        <f t="shared" si="6301"/>
        <v>0</v>
      </c>
      <c r="EH3960" s="1"/>
      <c r="EI3960">
        <f t="shared" si="6302"/>
        <v>100</v>
      </c>
      <c r="EK3960">
        <f t="shared" si="6306"/>
        <v>0.9895000000000661</v>
      </c>
      <c r="EL3960">
        <f t="shared" si="6307"/>
        <v>0.99</v>
      </c>
      <c r="EM3960">
        <f t="shared" si="6308"/>
        <v>99.999999999999957</v>
      </c>
    </row>
    <row r="3961" spans="6:143" x14ac:dyDescent="0.2">
      <c r="F3961">
        <f>F3960+Sourcedata!$C$36*3600/4000</f>
        <v>3559.5000000002378</v>
      </c>
      <c r="G3961">
        <f t="shared" si="6362"/>
        <v>0</v>
      </c>
      <c r="H3961" s="1">
        <f t="shared" si="6311"/>
        <v>0</v>
      </c>
      <c r="I3961" s="1" t="e">
        <f t="shared" si="6312"/>
        <v>#DIV/0!</v>
      </c>
      <c r="J3961" s="1">
        <f t="shared" si="6313"/>
        <v>0</v>
      </c>
      <c r="K3961" s="1" t="e">
        <f>IF(I3961&gt;$D$1,Sourcedata!$B$90*(2*G3961/1000000)/fluid_kinevisco,(G3961*2/1000000)^(4/3)*epsilon^(1/3)/fluid_kinevisco)</f>
        <v>#DIV/0!</v>
      </c>
      <c r="L3961" s="1" t="e">
        <f>2+0.6*K3961^0.5*Sourcedata!$B$92^(1/3)</f>
        <v>#DIV/0!</v>
      </c>
      <c r="M3961" s="1" t="e">
        <f t="shared" si="6314"/>
        <v>#DIV/0!</v>
      </c>
      <c r="N3961" s="1" t="e">
        <f t="shared" si="6315"/>
        <v>#DIV/0!</v>
      </c>
      <c r="O3961" s="1">
        <f>IF(G3961=0,0,Sourcedata!$C$13*EXP(2*Sourcedata!$C$28*Sourcedata!$C$10/Sourcedata!$C$12/Sourcedata!$C$34/G3961*1000000))</f>
        <v>0</v>
      </c>
      <c r="P3961" s="1">
        <f t="shared" si="6316"/>
        <v>0</v>
      </c>
      <c r="Q3961" s="1">
        <f t="shared" si="6363"/>
        <v>0</v>
      </c>
      <c r="R3961">
        <f t="shared" si="6369"/>
        <v>0</v>
      </c>
      <c r="S3961">
        <f t="shared" si="6364"/>
        <v>0</v>
      </c>
      <c r="T3961" s="1">
        <f t="shared" si="6317"/>
        <v>0</v>
      </c>
      <c r="U3961" s="1" t="e">
        <f t="shared" si="6318"/>
        <v>#DIV/0!</v>
      </c>
      <c r="V3961" s="1">
        <f t="shared" si="6319"/>
        <v>0</v>
      </c>
      <c r="W3961" s="1" t="e">
        <f>IF(U3961&gt;$D$1,Sourcedata!$B$90*(2*S3961/1000000)/fluid_kinevisco,(S3961*2/1000000)^(4/3)*epsilon^(1/3)/fluid_kinevisco)</f>
        <v>#DIV/0!</v>
      </c>
      <c r="X3961" s="1" t="e">
        <f>2+0.6*W3961^0.5*Sourcedata!$B$92^(1/3)</f>
        <v>#DIV/0!</v>
      </c>
      <c r="Y3961" s="1" t="e">
        <f t="shared" si="6370"/>
        <v>#DIV/0!</v>
      </c>
      <c r="Z3961" s="1" t="e">
        <f t="shared" si="6320"/>
        <v>#DIV/0!</v>
      </c>
      <c r="AA3961" s="1">
        <f>IF(S3961=0,0,Sourcedata!$C$13*EXP(2*Sourcedata!$C$28*Sourcedata!$C$10/Sourcedata!$C$12/Sourcedata!$C$34/S3961*1000000))</f>
        <v>0</v>
      </c>
      <c r="AB3961" s="1">
        <f t="shared" si="6321"/>
        <v>0</v>
      </c>
      <c r="AC3961" s="1">
        <f t="shared" si="6371"/>
        <v>0</v>
      </c>
      <c r="AD3961">
        <f t="shared" si="6372"/>
        <v>0</v>
      </c>
      <c r="AE3961">
        <f t="shared" si="6365"/>
        <v>0</v>
      </c>
      <c r="AF3961" s="1">
        <f t="shared" si="6322"/>
        <v>0</v>
      </c>
      <c r="AG3961" s="1" t="e">
        <f t="shared" si="6323"/>
        <v>#DIV/0!</v>
      </c>
      <c r="AH3961" s="1">
        <f t="shared" si="6324"/>
        <v>0</v>
      </c>
      <c r="AI3961" s="1" t="e">
        <f>IF(AG3961&gt;$D$1,Sourcedata!$B$90*(2*AE3961/1000000)/fluid_kinevisco,(AE3961*2/1000000)^(4/3)*epsilon^(1/3)/fluid_kinevisco)</f>
        <v>#DIV/0!</v>
      </c>
      <c r="AJ3961" s="1" t="e">
        <f>2+0.6*AI3961^0.5*Sourcedata!$B$92^(1/3)</f>
        <v>#DIV/0!</v>
      </c>
      <c r="AK3961" s="1" t="e">
        <f t="shared" si="6373"/>
        <v>#DIV/0!</v>
      </c>
      <c r="AL3961" s="1" t="e">
        <f t="shared" si="6325"/>
        <v>#DIV/0!</v>
      </c>
      <c r="AM3961" s="1">
        <f>IF(AE3961=0,0,Sourcedata!$C$13*EXP(2*Sourcedata!$C$28*Sourcedata!$C$10/Sourcedata!$C$12/Sourcedata!$C$34/AE3961*1000000))</f>
        <v>0</v>
      </c>
      <c r="AN3961" s="1">
        <f t="shared" si="6326"/>
        <v>0</v>
      </c>
      <c r="AO3961" s="1">
        <f t="shared" si="6374"/>
        <v>0</v>
      </c>
      <c r="AP3961">
        <f t="shared" si="6375"/>
        <v>0</v>
      </c>
      <c r="AQ3961">
        <f t="shared" si="6366"/>
        <v>0</v>
      </c>
      <c r="AR3961" s="1">
        <f t="shared" si="6327"/>
        <v>0</v>
      </c>
      <c r="AS3961" s="1" t="e">
        <f t="shared" si="6328"/>
        <v>#DIV/0!</v>
      </c>
      <c r="AT3961" s="1">
        <f t="shared" si="6329"/>
        <v>0</v>
      </c>
      <c r="AU3961" s="1" t="e">
        <f>IF(AS3961&gt;$D$1,Sourcedata!$B$90*(2*AQ3961/1000000)/fluid_kinevisco,(AQ3961*2/1000000)^(4/3)*epsilon^(1/3)/fluid_kinevisco)</f>
        <v>#DIV/0!</v>
      </c>
      <c r="AV3961" s="1" t="e">
        <f>2+0.6*AU3961^0.5*Sourcedata!$B$92^(1/3)</f>
        <v>#DIV/0!</v>
      </c>
      <c r="AW3961" s="1" t="e">
        <f t="shared" si="6376"/>
        <v>#DIV/0!</v>
      </c>
      <c r="AX3961" s="1" t="e">
        <f t="shared" si="6330"/>
        <v>#DIV/0!</v>
      </c>
      <c r="AY3961" s="1">
        <f>IF(AQ3961=0,0,Sourcedata!$C$13*EXP(2*Sourcedata!$C$28*Sourcedata!$C$10/Sourcedata!$C$12/Sourcedata!$C$34/AQ3961*1000000))</f>
        <v>0</v>
      </c>
      <c r="AZ3961" s="1">
        <f t="shared" si="6331"/>
        <v>0</v>
      </c>
      <c r="BA3961" s="1">
        <f t="shared" si="6377"/>
        <v>0</v>
      </c>
      <c r="BB3961">
        <f t="shared" si="6378"/>
        <v>0</v>
      </c>
      <c r="BC3961">
        <f t="shared" si="6379"/>
        <v>0</v>
      </c>
      <c r="BD3961" s="1">
        <f t="shared" si="6332"/>
        <v>0</v>
      </c>
      <c r="BE3961" s="1" t="e">
        <f t="shared" si="6333"/>
        <v>#DIV/0!</v>
      </c>
      <c r="BF3961" s="1">
        <f t="shared" si="6334"/>
        <v>0</v>
      </c>
      <c r="BG3961" s="1" t="e">
        <f>IF(BE3961&gt;$D$1,Sourcedata!$B$90*(2*BC3961/1000000)/fluid_kinevisco,(BC3961*2/1000000)^(4/3)*epsilon^(1/3)/fluid_kinevisco)</f>
        <v>#DIV/0!</v>
      </c>
      <c r="BH3961" s="1" t="e">
        <f>2+0.6*BG3961^0.5*Sourcedata!$B$92^(1/3)</f>
        <v>#DIV/0!</v>
      </c>
      <c r="BI3961" s="1" t="e">
        <f t="shared" si="6380"/>
        <v>#DIV/0!</v>
      </c>
      <c r="BJ3961" s="1" t="e">
        <f t="shared" si="6335"/>
        <v>#DIV/0!</v>
      </c>
      <c r="BK3961" s="1">
        <f>IF(BC3961=0,0,Sourcedata!$C$13*EXP(2*Sourcedata!$C$28*Sourcedata!$C$10/Sourcedata!$C$12/Sourcedata!$C$34/BC3961*1000000))</f>
        <v>0</v>
      </c>
      <c r="BL3961" s="1">
        <f t="shared" si="6336"/>
        <v>0</v>
      </c>
      <c r="BM3961" s="1">
        <f t="shared" si="6381"/>
        <v>0</v>
      </c>
      <c r="BN3961">
        <f t="shared" si="6382"/>
        <v>0</v>
      </c>
      <c r="BO3961">
        <f t="shared" si="6383"/>
        <v>0</v>
      </c>
      <c r="BP3961" s="1">
        <f t="shared" si="6337"/>
        <v>0</v>
      </c>
      <c r="BQ3961" s="1" t="e">
        <f t="shared" si="6338"/>
        <v>#DIV/0!</v>
      </c>
      <c r="BR3961" s="1">
        <f t="shared" si="6339"/>
        <v>0</v>
      </c>
      <c r="BS3961" s="1" t="e">
        <f>IF(BQ3961&gt;$D$1,Sourcedata!$B$90*(2*BO3961/1000000)/fluid_kinevisco,(BO3961*2/1000000)^(4/3)*epsilon^(1/3)/fluid_kinevisco)</f>
        <v>#DIV/0!</v>
      </c>
      <c r="BT3961" s="1" t="e">
        <f>2+0.6*BS3961^0.5*Sourcedata!$B$92^(1/3)</f>
        <v>#DIV/0!</v>
      </c>
      <c r="BU3961" s="1" t="e">
        <f t="shared" si="6384"/>
        <v>#DIV/0!</v>
      </c>
      <c r="BV3961" s="1" t="e">
        <f t="shared" si="6340"/>
        <v>#DIV/0!</v>
      </c>
      <c r="BW3961" s="1">
        <f>IF(BO3961=0,0,Sourcedata!$C$13*EXP(2*Sourcedata!$C$28*Sourcedata!$C$10/Sourcedata!$C$12/Sourcedata!$C$34/BO3961*1000000))</f>
        <v>0</v>
      </c>
      <c r="BX3961" s="1">
        <f t="shared" si="6341"/>
        <v>0</v>
      </c>
      <c r="BY3961" s="1">
        <f t="shared" si="6385"/>
        <v>0</v>
      </c>
      <c r="BZ3961">
        <f t="shared" si="6386"/>
        <v>0</v>
      </c>
      <c r="CA3961">
        <f t="shared" si="6367"/>
        <v>0</v>
      </c>
      <c r="CB3961" s="1">
        <f t="shared" si="6342"/>
        <v>0</v>
      </c>
      <c r="CC3961" s="1" t="e">
        <f t="shared" si="6343"/>
        <v>#DIV/0!</v>
      </c>
      <c r="CD3961" s="1">
        <f t="shared" si="6344"/>
        <v>0</v>
      </c>
      <c r="CE3961" s="1" t="e">
        <f>IF(CC3961&gt;$D$1,Sourcedata!$B$90*(2*CA3961/1000000)/fluid_kinevisco,(CA3961*2/1000000)^(4/3)*epsilon^(1/3)/fluid_kinevisco)</f>
        <v>#DIV/0!</v>
      </c>
      <c r="CF3961" s="1" t="e">
        <f>2+0.6*CE3961^0.5*Sourcedata!$B$92^(1/3)</f>
        <v>#DIV/0!</v>
      </c>
      <c r="CG3961" s="1" t="e">
        <f t="shared" si="6387"/>
        <v>#DIV/0!</v>
      </c>
      <c r="CH3961" s="1" t="e">
        <f t="shared" si="6345"/>
        <v>#DIV/0!</v>
      </c>
      <c r="CI3961" s="1">
        <f>IF(CA3961=0,0,Sourcedata!$C$13*EXP(2*Sourcedata!$C$28*Sourcedata!$C$10/Sourcedata!$C$12/Sourcedata!$C$34/CA3961*1000000))</f>
        <v>0</v>
      </c>
      <c r="CJ3961" s="1">
        <f t="shared" si="6346"/>
        <v>0</v>
      </c>
      <c r="CK3961" s="1">
        <f t="shared" si="6388"/>
        <v>0</v>
      </c>
      <c r="CL3961">
        <f t="shared" si="6368"/>
        <v>0</v>
      </c>
      <c r="CM3961">
        <f t="shared" si="6389"/>
        <v>0</v>
      </c>
      <c r="CN3961" s="1">
        <f t="shared" si="6347"/>
        <v>0</v>
      </c>
      <c r="CO3961" s="1" t="e">
        <f t="shared" si="6348"/>
        <v>#DIV/0!</v>
      </c>
      <c r="CP3961" s="1">
        <f t="shared" si="6349"/>
        <v>0</v>
      </c>
      <c r="CQ3961" s="1" t="e">
        <f>IF(CO3961&gt;$D$1,Sourcedata!$B$90*(2*CM3961/1000000)/fluid_kinevisco,(CM3961*2/1000000)^(4/3)*epsilon^(1/3)/fluid_kinevisco)</f>
        <v>#DIV/0!</v>
      </c>
      <c r="CR3961" s="1" t="e">
        <f>2+0.6*CQ3961^0.5*Sourcedata!$B$92^(1/3)</f>
        <v>#DIV/0!</v>
      </c>
      <c r="CS3961" s="1" t="e">
        <f t="shared" si="6390"/>
        <v>#DIV/0!</v>
      </c>
      <c r="CT3961" s="1" t="e">
        <f t="shared" si="6350"/>
        <v>#DIV/0!</v>
      </c>
      <c r="CU3961" s="1">
        <f>IF(CM3961=0,0,Sourcedata!$C$13*EXP(2*Sourcedata!$C$28*Sourcedata!$C$10/Sourcedata!$C$12/Sourcedata!$C$34/CM3961*1000000))</f>
        <v>0</v>
      </c>
      <c r="CV3961" s="1">
        <f t="shared" si="6351"/>
        <v>0</v>
      </c>
      <c r="CW3961" s="1">
        <f t="shared" si="6391"/>
        <v>0</v>
      </c>
      <c r="CX3961">
        <f t="shared" si="6392"/>
        <v>0</v>
      </c>
      <c r="CY3961">
        <f t="shared" si="6393"/>
        <v>0</v>
      </c>
      <c r="CZ3961" s="1">
        <f t="shared" si="6352"/>
        <v>0</v>
      </c>
      <c r="DA3961" s="1" t="e">
        <f t="shared" si="6353"/>
        <v>#DIV/0!</v>
      </c>
      <c r="DB3961" s="1">
        <f t="shared" si="6354"/>
        <v>0</v>
      </c>
      <c r="DC3961" s="1" t="e">
        <f>IF(DA3961&gt;$D$1,Sourcedata!$B$90*(2*CY3961/1000000)/fluid_kinevisco,(CY3961*2/1000000)^(4/3)*epsilon^(1/3)/fluid_kinevisco)</f>
        <v>#DIV/0!</v>
      </c>
      <c r="DD3961" s="1" t="e">
        <f>2+0.6*DC3961^0.5*Sourcedata!$B$92^(1/3)</f>
        <v>#DIV/0!</v>
      </c>
      <c r="DE3961" s="1" t="e">
        <f t="shared" si="6394"/>
        <v>#DIV/0!</v>
      </c>
      <c r="DF3961" s="1" t="e">
        <f t="shared" si="6355"/>
        <v>#DIV/0!</v>
      </c>
      <c r="DG3961" s="1">
        <f>IF(CY3961=0,0,Sourcedata!$C$13*EXP(2*Sourcedata!$C$28*Sourcedata!$C$10/Sourcedata!$C$12/Sourcedata!$C$34/CY3961*1000000))</f>
        <v>0</v>
      </c>
      <c r="DH3961" s="1">
        <f t="shared" si="6356"/>
        <v>0</v>
      </c>
      <c r="DI3961" s="1">
        <f t="shared" si="6395"/>
        <v>0</v>
      </c>
      <c r="DJ3961">
        <f t="shared" si="6396"/>
        <v>0</v>
      </c>
      <c r="DK3961">
        <f t="shared" si="6397"/>
        <v>0</v>
      </c>
      <c r="DL3961" s="1">
        <f t="shared" si="6357"/>
        <v>0</v>
      </c>
      <c r="DM3961" s="1" t="e">
        <f t="shared" si="6358"/>
        <v>#DIV/0!</v>
      </c>
      <c r="DN3961" s="1">
        <f t="shared" si="6359"/>
        <v>0</v>
      </c>
      <c r="DO3961" s="1" t="e">
        <f>IF(DM3961&gt;$D$1,Sourcedata!$B$90*(2*DK3961/1000000)/fluid_kinevisco,(DK3961*2/1000000)^(4/3)*epsilon^(1/3)/fluid_kinevisco)</f>
        <v>#DIV/0!</v>
      </c>
      <c r="DP3961" s="1" t="e">
        <f>2+0.6*DO3961^0.5*Sourcedata!$B$92^(1/3)</f>
        <v>#DIV/0!</v>
      </c>
      <c r="DQ3961" s="1" t="e">
        <f t="shared" si="6398"/>
        <v>#DIV/0!</v>
      </c>
      <c r="DR3961" s="1" t="e">
        <f t="shared" si="6360"/>
        <v>#DIV/0!</v>
      </c>
      <c r="DS3961" s="1">
        <f>IF(DK3961=0,0,Sourcedata!$C$13*EXP(2*Sourcedata!$C$28*Sourcedata!$C$10/Sourcedata!$C$12/Sourcedata!$C$34/DK3961*1000000))</f>
        <v>0</v>
      </c>
      <c r="DT3961" s="1">
        <f t="shared" si="6361"/>
        <v>0</v>
      </c>
      <c r="DU3961" s="1">
        <f t="shared" si="6399"/>
        <v>0</v>
      </c>
      <c r="DV3961">
        <f t="shared" si="6400"/>
        <v>0</v>
      </c>
      <c r="DX3961" s="26">
        <f t="shared" si="6309"/>
        <v>2.4999999999999988E-5</v>
      </c>
      <c r="DY3961">
        <f t="shared" si="6298"/>
        <v>0.98975000000006619</v>
      </c>
      <c r="DZ3961" s="1">
        <f t="shared" si="6299"/>
        <v>0</v>
      </c>
      <c r="EA3961" s="1">
        <f t="shared" si="6310"/>
        <v>24.999999999999989</v>
      </c>
      <c r="EB3961" s="1">
        <f t="shared" si="6303"/>
        <v>0</v>
      </c>
      <c r="EC3961" s="1"/>
      <c r="ED3961" s="1">
        <f t="shared" si="6304"/>
        <v>24.999999999999989</v>
      </c>
      <c r="EE3961" s="1">
        <f t="shared" si="6305"/>
        <v>24.999999999999989</v>
      </c>
      <c r="EF3961">
        <f t="shared" si="6300"/>
        <v>99.999999999999957</v>
      </c>
      <c r="EG3961">
        <f t="shared" si="6301"/>
        <v>0</v>
      </c>
      <c r="EH3961" s="1"/>
      <c r="EI3961">
        <f t="shared" si="6302"/>
        <v>100</v>
      </c>
      <c r="EK3961">
        <f t="shared" si="6306"/>
        <v>0.98975000000006619</v>
      </c>
      <c r="EL3961">
        <f t="shared" si="6307"/>
        <v>0.99</v>
      </c>
      <c r="EM3961">
        <f t="shared" si="6308"/>
        <v>99.999999999999957</v>
      </c>
    </row>
    <row r="3962" spans="6:143" x14ac:dyDescent="0.2">
      <c r="F3962">
        <f>F3961+Sourcedata!$C$36*3600/4000</f>
        <v>3560.4000000002379</v>
      </c>
      <c r="G3962">
        <f t="shared" si="6362"/>
        <v>0</v>
      </c>
      <c r="H3962" s="1">
        <f t="shared" si="6311"/>
        <v>0</v>
      </c>
      <c r="I3962" s="1" t="e">
        <f t="shared" si="6312"/>
        <v>#DIV/0!</v>
      </c>
      <c r="J3962" s="1">
        <f t="shared" si="6313"/>
        <v>0</v>
      </c>
      <c r="K3962" s="1" t="e">
        <f>IF(I3962&gt;$D$1,Sourcedata!$B$90*(2*G3962/1000000)/fluid_kinevisco,(G3962*2/1000000)^(4/3)*epsilon^(1/3)/fluid_kinevisco)</f>
        <v>#DIV/0!</v>
      </c>
      <c r="L3962" s="1" t="e">
        <f>2+0.6*K3962^0.5*Sourcedata!$B$92^(1/3)</f>
        <v>#DIV/0!</v>
      </c>
      <c r="M3962" s="1" t="e">
        <f t="shared" si="6314"/>
        <v>#DIV/0!</v>
      </c>
      <c r="N3962" s="1" t="e">
        <f t="shared" si="6315"/>
        <v>#DIV/0!</v>
      </c>
      <c r="O3962" s="1">
        <f>IF(G3962=0,0,Sourcedata!$C$13*EXP(2*Sourcedata!$C$28*Sourcedata!$C$10/Sourcedata!$C$12/Sourcedata!$C$34/G3962*1000000))</f>
        <v>0</v>
      </c>
      <c r="P3962" s="1">
        <f t="shared" si="6316"/>
        <v>0</v>
      </c>
      <c r="Q3962" s="1">
        <f t="shared" si="6363"/>
        <v>0</v>
      </c>
      <c r="R3962">
        <f t="shared" si="6369"/>
        <v>0</v>
      </c>
      <c r="S3962">
        <f t="shared" si="6364"/>
        <v>0</v>
      </c>
      <c r="T3962" s="1">
        <f t="shared" si="6317"/>
        <v>0</v>
      </c>
      <c r="U3962" s="1" t="e">
        <f t="shared" si="6318"/>
        <v>#DIV/0!</v>
      </c>
      <c r="V3962" s="1">
        <f t="shared" si="6319"/>
        <v>0</v>
      </c>
      <c r="W3962" s="1" t="e">
        <f>IF(U3962&gt;$D$1,Sourcedata!$B$90*(2*S3962/1000000)/fluid_kinevisco,(S3962*2/1000000)^(4/3)*epsilon^(1/3)/fluid_kinevisco)</f>
        <v>#DIV/0!</v>
      </c>
      <c r="X3962" s="1" t="e">
        <f>2+0.6*W3962^0.5*Sourcedata!$B$92^(1/3)</f>
        <v>#DIV/0!</v>
      </c>
      <c r="Y3962" s="1" t="e">
        <f t="shared" si="6370"/>
        <v>#DIV/0!</v>
      </c>
      <c r="Z3962" s="1" t="e">
        <f t="shared" si="6320"/>
        <v>#DIV/0!</v>
      </c>
      <c r="AA3962" s="1">
        <f>IF(S3962=0,0,Sourcedata!$C$13*EXP(2*Sourcedata!$C$28*Sourcedata!$C$10/Sourcedata!$C$12/Sourcedata!$C$34/S3962*1000000))</f>
        <v>0</v>
      </c>
      <c r="AB3962" s="1">
        <f t="shared" si="6321"/>
        <v>0</v>
      </c>
      <c r="AC3962" s="1">
        <f t="shared" si="6371"/>
        <v>0</v>
      </c>
      <c r="AD3962">
        <f t="shared" si="6372"/>
        <v>0</v>
      </c>
      <c r="AE3962">
        <f t="shared" si="6365"/>
        <v>0</v>
      </c>
      <c r="AF3962" s="1">
        <f t="shared" si="6322"/>
        <v>0</v>
      </c>
      <c r="AG3962" s="1" t="e">
        <f t="shared" si="6323"/>
        <v>#DIV/0!</v>
      </c>
      <c r="AH3962" s="1">
        <f t="shared" si="6324"/>
        <v>0</v>
      </c>
      <c r="AI3962" s="1" t="e">
        <f>IF(AG3962&gt;$D$1,Sourcedata!$B$90*(2*AE3962/1000000)/fluid_kinevisco,(AE3962*2/1000000)^(4/3)*epsilon^(1/3)/fluid_kinevisco)</f>
        <v>#DIV/0!</v>
      </c>
      <c r="AJ3962" s="1" t="e">
        <f>2+0.6*AI3962^0.5*Sourcedata!$B$92^(1/3)</f>
        <v>#DIV/0!</v>
      </c>
      <c r="AK3962" s="1" t="e">
        <f t="shared" si="6373"/>
        <v>#DIV/0!</v>
      </c>
      <c r="AL3962" s="1" t="e">
        <f t="shared" si="6325"/>
        <v>#DIV/0!</v>
      </c>
      <c r="AM3962" s="1">
        <f>IF(AE3962=0,0,Sourcedata!$C$13*EXP(2*Sourcedata!$C$28*Sourcedata!$C$10/Sourcedata!$C$12/Sourcedata!$C$34/AE3962*1000000))</f>
        <v>0</v>
      </c>
      <c r="AN3962" s="1">
        <f t="shared" si="6326"/>
        <v>0</v>
      </c>
      <c r="AO3962" s="1">
        <f t="shared" si="6374"/>
        <v>0</v>
      </c>
      <c r="AP3962">
        <f t="shared" si="6375"/>
        <v>0</v>
      </c>
      <c r="AQ3962">
        <f t="shared" si="6366"/>
        <v>0</v>
      </c>
      <c r="AR3962" s="1">
        <f t="shared" si="6327"/>
        <v>0</v>
      </c>
      <c r="AS3962" s="1" t="e">
        <f t="shared" si="6328"/>
        <v>#DIV/0!</v>
      </c>
      <c r="AT3962" s="1">
        <f t="shared" si="6329"/>
        <v>0</v>
      </c>
      <c r="AU3962" s="1" t="e">
        <f>IF(AS3962&gt;$D$1,Sourcedata!$B$90*(2*AQ3962/1000000)/fluid_kinevisco,(AQ3962*2/1000000)^(4/3)*epsilon^(1/3)/fluid_kinevisco)</f>
        <v>#DIV/0!</v>
      </c>
      <c r="AV3962" s="1" t="e">
        <f>2+0.6*AU3962^0.5*Sourcedata!$B$92^(1/3)</f>
        <v>#DIV/0!</v>
      </c>
      <c r="AW3962" s="1" t="e">
        <f t="shared" si="6376"/>
        <v>#DIV/0!</v>
      </c>
      <c r="AX3962" s="1" t="e">
        <f t="shared" si="6330"/>
        <v>#DIV/0!</v>
      </c>
      <c r="AY3962" s="1">
        <f>IF(AQ3962=0,0,Sourcedata!$C$13*EXP(2*Sourcedata!$C$28*Sourcedata!$C$10/Sourcedata!$C$12/Sourcedata!$C$34/AQ3962*1000000))</f>
        <v>0</v>
      </c>
      <c r="AZ3962" s="1">
        <f t="shared" si="6331"/>
        <v>0</v>
      </c>
      <c r="BA3962" s="1">
        <f t="shared" si="6377"/>
        <v>0</v>
      </c>
      <c r="BB3962">
        <f t="shared" si="6378"/>
        <v>0</v>
      </c>
      <c r="BC3962">
        <f t="shared" si="6379"/>
        <v>0</v>
      </c>
      <c r="BD3962" s="1">
        <f t="shared" si="6332"/>
        <v>0</v>
      </c>
      <c r="BE3962" s="1" t="e">
        <f t="shared" si="6333"/>
        <v>#DIV/0!</v>
      </c>
      <c r="BF3962" s="1">
        <f t="shared" si="6334"/>
        <v>0</v>
      </c>
      <c r="BG3962" s="1" t="e">
        <f>IF(BE3962&gt;$D$1,Sourcedata!$B$90*(2*BC3962/1000000)/fluid_kinevisco,(BC3962*2/1000000)^(4/3)*epsilon^(1/3)/fluid_kinevisco)</f>
        <v>#DIV/0!</v>
      </c>
      <c r="BH3962" s="1" t="e">
        <f>2+0.6*BG3962^0.5*Sourcedata!$B$92^(1/3)</f>
        <v>#DIV/0!</v>
      </c>
      <c r="BI3962" s="1" t="e">
        <f t="shared" si="6380"/>
        <v>#DIV/0!</v>
      </c>
      <c r="BJ3962" s="1" t="e">
        <f t="shared" si="6335"/>
        <v>#DIV/0!</v>
      </c>
      <c r="BK3962" s="1">
        <f>IF(BC3962=0,0,Sourcedata!$C$13*EXP(2*Sourcedata!$C$28*Sourcedata!$C$10/Sourcedata!$C$12/Sourcedata!$C$34/BC3962*1000000))</f>
        <v>0</v>
      </c>
      <c r="BL3962" s="1">
        <f t="shared" si="6336"/>
        <v>0</v>
      </c>
      <c r="BM3962" s="1">
        <f t="shared" si="6381"/>
        <v>0</v>
      </c>
      <c r="BN3962">
        <f t="shared" si="6382"/>
        <v>0</v>
      </c>
      <c r="BO3962">
        <f t="shared" si="6383"/>
        <v>0</v>
      </c>
      <c r="BP3962" s="1">
        <f t="shared" si="6337"/>
        <v>0</v>
      </c>
      <c r="BQ3962" s="1" t="e">
        <f t="shared" si="6338"/>
        <v>#DIV/0!</v>
      </c>
      <c r="BR3962" s="1">
        <f t="shared" si="6339"/>
        <v>0</v>
      </c>
      <c r="BS3962" s="1" t="e">
        <f>IF(BQ3962&gt;$D$1,Sourcedata!$B$90*(2*BO3962/1000000)/fluid_kinevisco,(BO3962*2/1000000)^(4/3)*epsilon^(1/3)/fluid_kinevisco)</f>
        <v>#DIV/0!</v>
      </c>
      <c r="BT3962" s="1" t="e">
        <f>2+0.6*BS3962^0.5*Sourcedata!$B$92^(1/3)</f>
        <v>#DIV/0!</v>
      </c>
      <c r="BU3962" s="1" t="e">
        <f t="shared" si="6384"/>
        <v>#DIV/0!</v>
      </c>
      <c r="BV3962" s="1" t="e">
        <f t="shared" si="6340"/>
        <v>#DIV/0!</v>
      </c>
      <c r="BW3962" s="1">
        <f>IF(BO3962=0,0,Sourcedata!$C$13*EXP(2*Sourcedata!$C$28*Sourcedata!$C$10/Sourcedata!$C$12/Sourcedata!$C$34/BO3962*1000000))</f>
        <v>0</v>
      </c>
      <c r="BX3962" s="1">
        <f t="shared" si="6341"/>
        <v>0</v>
      </c>
      <c r="BY3962" s="1">
        <f t="shared" si="6385"/>
        <v>0</v>
      </c>
      <c r="BZ3962">
        <f t="shared" si="6386"/>
        <v>0</v>
      </c>
      <c r="CA3962">
        <f t="shared" si="6367"/>
        <v>0</v>
      </c>
      <c r="CB3962" s="1">
        <f t="shared" si="6342"/>
        <v>0</v>
      </c>
      <c r="CC3962" s="1" t="e">
        <f t="shared" si="6343"/>
        <v>#DIV/0!</v>
      </c>
      <c r="CD3962" s="1">
        <f t="shared" si="6344"/>
        <v>0</v>
      </c>
      <c r="CE3962" s="1" t="e">
        <f>IF(CC3962&gt;$D$1,Sourcedata!$B$90*(2*CA3962/1000000)/fluid_kinevisco,(CA3962*2/1000000)^(4/3)*epsilon^(1/3)/fluid_kinevisco)</f>
        <v>#DIV/0!</v>
      </c>
      <c r="CF3962" s="1" t="e">
        <f>2+0.6*CE3962^0.5*Sourcedata!$B$92^(1/3)</f>
        <v>#DIV/0!</v>
      </c>
      <c r="CG3962" s="1" t="e">
        <f t="shared" si="6387"/>
        <v>#DIV/0!</v>
      </c>
      <c r="CH3962" s="1" t="e">
        <f t="shared" si="6345"/>
        <v>#DIV/0!</v>
      </c>
      <c r="CI3962" s="1">
        <f>IF(CA3962=0,0,Sourcedata!$C$13*EXP(2*Sourcedata!$C$28*Sourcedata!$C$10/Sourcedata!$C$12/Sourcedata!$C$34/CA3962*1000000))</f>
        <v>0</v>
      </c>
      <c r="CJ3962" s="1">
        <f t="shared" si="6346"/>
        <v>0</v>
      </c>
      <c r="CK3962" s="1">
        <f t="shared" si="6388"/>
        <v>0</v>
      </c>
      <c r="CL3962">
        <f t="shared" si="6368"/>
        <v>0</v>
      </c>
      <c r="CM3962">
        <f t="shared" si="6389"/>
        <v>0</v>
      </c>
      <c r="CN3962" s="1">
        <f t="shared" si="6347"/>
        <v>0</v>
      </c>
      <c r="CO3962" s="1" t="e">
        <f t="shared" si="6348"/>
        <v>#DIV/0!</v>
      </c>
      <c r="CP3962" s="1">
        <f t="shared" si="6349"/>
        <v>0</v>
      </c>
      <c r="CQ3962" s="1" t="e">
        <f>IF(CO3962&gt;$D$1,Sourcedata!$B$90*(2*CM3962/1000000)/fluid_kinevisco,(CM3962*2/1000000)^(4/3)*epsilon^(1/3)/fluid_kinevisco)</f>
        <v>#DIV/0!</v>
      </c>
      <c r="CR3962" s="1" t="e">
        <f>2+0.6*CQ3962^0.5*Sourcedata!$B$92^(1/3)</f>
        <v>#DIV/0!</v>
      </c>
      <c r="CS3962" s="1" t="e">
        <f t="shared" si="6390"/>
        <v>#DIV/0!</v>
      </c>
      <c r="CT3962" s="1" t="e">
        <f t="shared" si="6350"/>
        <v>#DIV/0!</v>
      </c>
      <c r="CU3962" s="1">
        <f>IF(CM3962=0,0,Sourcedata!$C$13*EXP(2*Sourcedata!$C$28*Sourcedata!$C$10/Sourcedata!$C$12/Sourcedata!$C$34/CM3962*1000000))</f>
        <v>0</v>
      </c>
      <c r="CV3962" s="1">
        <f t="shared" si="6351"/>
        <v>0</v>
      </c>
      <c r="CW3962" s="1">
        <f t="shared" si="6391"/>
        <v>0</v>
      </c>
      <c r="CX3962">
        <f t="shared" si="6392"/>
        <v>0</v>
      </c>
      <c r="CY3962">
        <f t="shared" si="6393"/>
        <v>0</v>
      </c>
      <c r="CZ3962" s="1">
        <f t="shared" si="6352"/>
        <v>0</v>
      </c>
      <c r="DA3962" s="1" t="e">
        <f t="shared" si="6353"/>
        <v>#DIV/0!</v>
      </c>
      <c r="DB3962" s="1">
        <f t="shared" si="6354"/>
        <v>0</v>
      </c>
      <c r="DC3962" s="1" t="e">
        <f>IF(DA3962&gt;$D$1,Sourcedata!$B$90*(2*CY3962/1000000)/fluid_kinevisco,(CY3962*2/1000000)^(4/3)*epsilon^(1/3)/fluid_kinevisco)</f>
        <v>#DIV/0!</v>
      </c>
      <c r="DD3962" s="1" t="e">
        <f>2+0.6*DC3962^0.5*Sourcedata!$B$92^(1/3)</f>
        <v>#DIV/0!</v>
      </c>
      <c r="DE3962" s="1" t="e">
        <f t="shared" si="6394"/>
        <v>#DIV/0!</v>
      </c>
      <c r="DF3962" s="1" t="e">
        <f t="shared" si="6355"/>
        <v>#DIV/0!</v>
      </c>
      <c r="DG3962" s="1">
        <f>IF(CY3962=0,0,Sourcedata!$C$13*EXP(2*Sourcedata!$C$28*Sourcedata!$C$10/Sourcedata!$C$12/Sourcedata!$C$34/CY3962*1000000))</f>
        <v>0</v>
      </c>
      <c r="DH3962" s="1">
        <f t="shared" si="6356"/>
        <v>0</v>
      </c>
      <c r="DI3962" s="1">
        <f t="shared" si="6395"/>
        <v>0</v>
      </c>
      <c r="DJ3962">
        <f t="shared" si="6396"/>
        <v>0</v>
      </c>
      <c r="DK3962">
        <f t="shared" si="6397"/>
        <v>0</v>
      </c>
      <c r="DL3962" s="1">
        <f t="shared" si="6357"/>
        <v>0</v>
      </c>
      <c r="DM3962" s="1" t="e">
        <f t="shared" si="6358"/>
        <v>#DIV/0!</v>
      </c>
      <c r="DN3962" s="1">
        <f t="shared" si="6359"/>
        <v>0</v>
      </c>
      <c r="DO3962" s="1" t="e">
        <f>IF(DM3962&gt;$D$1,Sourcedata!$B$90*(2*DK3962/1000000)/fluid_kinevisco,(DK3962*2/1000000)^(4/3)*epsilon^(1/3)/fluid_kinevisco)</f>
        <v>#DIV/0!</v>
      </c>
      <c r="DP3962" s="1" t="e">
        <f>2+0.6*DO3962^0.5*Sourcedata!$B$92^(1/3)</f>
        <v>#DIV/0!</v>
      </c>
      <c r="DQ3962" s="1" t="e">
        <f t="shared" si="6398"/>
        <v>#DIV/0!</v>
      </c>
      <c r="DR3962" s="1" t="e">
        <f t="shared" si="6360"/>
        <v>#DIV/0!</v>
      </c>
      <c r="DS3962" s="1">
        <f>IF(DK3962=0,0,Sourcedata!$C$13*EXP(2*Sourcedata!$C$28*Sourcedata!$C$10/Sourcedata!$C$12/Sourcedata!$C$34/DK3962*1000000))</f>
        <v>0</v>
      </c>
      <c r="DT3962" s="1">
        <f t="shared" si="6361"/>
        <v>0</v>
      </c>
      <c r="DU3962" s="1">
        <f t="shared" si="6399"/>
        <v>0</v>
      </c>
      <c r="DV3962">
        <f t="shared" si="6400"/>
        <v>0</v>
      </c>
      <c r="DX3962" s="26">
        <f t="shared" si="6309"/>
        <v>2.4999999999999988E-5</v>
      </c>
      <c r="DY3962">
        <f t="shared" si="6298"/>
        <v>0.99000000000006616</v>
      </c>
      <c r="DZ3962" s="1">
        <f t="shared" si="6299"/>
        <v>0</v>
      </c>
      <c r="EA3962" s="1">
        <f t="shared" si="6310"/>
        <v>24.999999999999989</v>
      </c>
      <c r="EB3962" s="1">
        <f t="shared" si="6303"/>
        <v>0</v>
      </c>
      <c r="EC3962" s="1"/>
      <c r="ED3962" s="1">
        <f t="shared" si="6304"/>
        <v>24.999999999999989</v>
      </c>
      <c r="EE3962" s="1">
        <f t="shared" si="6305"/>
        <v>24.999999999999989</v>
      </c>
      <c r="EF3962">
        <f t="shared" si="6300"/>
        <v>99.999999999999957</v>
      </c>
      <c r="EG3962">
        <f t="shared" si="6301"/>
        <v>0</v>
      </c>
      <c r="EH3962" s="1"/>
      <c r="EI3962">
        <f t="shared" si="6302"/>
        <v>100</v>
      </c>
      <c r="EK3962">
        <f t="shared" si="6306"/>
        <v>0.99000000000006616</v>
      </c>
      <c r="EL3962">
        <f t="shared" si="6307"/>
        <v>0.99</v>
      </c>
      <c r="EM3962">
        <f t="shared" si="6308"/>
        <v>99.999999999999957</v>
      </c>
    </row>
    <row r="3963" spans="6:143" x14ac:dyDescent="0.2">
      <c r="F3963">
        <f>F3962+Sourcedata!$C$36*3600/4000</f>
        <v>3561.300000000238</v>
      </c>
      <c r="G3963">
        <f t="shared" si="6362"/>
        <v>0</v>
      </c>
      <c r="H3963" s="1">
        <f t="shared" si="6311"/>
        <v>0</v>
      </c>
      <c r="I3963" s="1" t="e">
        <f t="shared" si="6312"/>
        <v>#DIV/0!</v>
      </c>
      <c r="J3963" s="1">
        <f t="shared" si="6313"/>
        <v>0</v>
      </c>
      <c r="K3963" s="1" t="e">
        <f>IF(I3963&gt;$D$1,Sourcedata!$B$90*(2*G3963/1000000)/fluid_kinevisco,(G3963*2/1000000)^(4/3)*epsilon^(1/3)/fluid_kinevisco)</f>
        <v>#DIV/0!</v>
      </c>
      <c r="L3963" s="1" t="e">
        <f>2+0.6*K3963^0.5*Sourcedata!$B$92^(1/3)</f>
        <v>#DIV/0!</v>
      </c>
      <c r="M3963" s="1" t="e">
        <f t="shared" si="6314"/>
        <v>#DIV/0!</v>
      </c>
      <c r="N3963" s="1" t="e">
        <f t="shared" si="6315"/>
        <v>#DIV/0!</v>
      </c>
      <c r="O3963" s="1">
        <f>IF(G3963=0,0,Sourcedata!$C$13*EXP(2*Sourcedata!$C$28*Sourcedata!$C$10/Sourcedata!$C$12/Sourcedata!$C$34/G3963*1000000))</f>
        <v>0</v>
      </c>
      <c r="P3963" s="1">
        <f t="shared" si="6316"/>
        <v>0</v>
      </c>
      <c r="Q3963" s="1">
        <f t="shared" si="6363"/>
        <v>0</v>
      </c>
      <c r="R3963">
        <f t="shared" si="6369"/>
        <v>0</v>
      </c>
      <c r="S3963">
        <f t="shared" si="6364"/>
        <v>0</v>
      </c>
      <c r="T3963" s="1">
        <f t="shared" si="6317"/>
        <v>0</v>
      </c>
      <c r="U3963" s="1" t="e">
        <f t="shared" si="6318"/>
        <v>#DIV/0!</v>
      </c>
      <c r="V3963" s="1">
        <f t="shared" si="6319"/>
        <v>0</v>
      </c>
      <c r="W3963" s="1" t="e">
        <f>IF(U3963&gt;$D$1,Sourcedata!$B$90*(2*S3963/1000000)/fluid_kinevisco,(S3963*2/1000000)^(4/3)*epsilon^(1/3)/fluid_kinevisco)</f>
        <v>#DIV/0!</v>
      </c>
      <c r="X3963" s="1" t="e">
        <f>2+0.6*W3963^0.5*Sourcedata!$B$92^(1/3)</f>
        <v>#DIV/0!</v>
      </c>
      <c r="Y3963" s="1" t="e">
        <f t="shared" si="6370"/>
        <v>#DIV/0!</v>
      </c>
      <c r="Z3963" s="1" t="e">
        <f t="shared" si="6320"/>
        <v>#DIV/0!</v>
      </c>
      <c r="AA3963" s="1">
        <f>IF(S3963=0,0,Sourcedata!$C$13*EXP(2*Sourcedata!$C$28*Sourcedata!$C$10/Sourcedata!$C$12/Sourcedata!$C$34/S3963*1000000))</f>
        <v>0</v>
      </c>
      <c r="AB3963" s="1">
        <f t="shared" si="6321"/>
        <v>0</v>
      </c>
      <c r="AC3963" s="1">
        <f t="shared" si="6371"/>
        <v>0</v>
      </c>
      <c r="AD3963">
        <f t="shared" si="6372"/>
        <v>0</v>
      </c>
      <c r="AE3963">
        <f t="shared" si="6365"/>
        <v>0</v>
      </c>
      <c r="AF3963" s="1">
        <f t="shared" si="6322"/>
        <v>0</v>
      </c>
      <c r="AG3963" s="1" t="e">
        <f t="shared" si="6323"/>
        <v>#DIV/0!</v>
      </c>
      <c r="AH3963" s="1">
        <f t="shared" si="6324"/>
        <v>0</v>
      </c>
      <c r="AI3963" s="1" t="e">
        <f>IF(AG3963&gt;$D$1,Sourcedata!$B$90*(2*AE3963/1000000)/fluid_kinevisco,(AE3963*2/1000000)^(4/3)*epsilon^(1/3)/fluid_kinevisco)</f>
        <v>#DIV/0!</v>
      </c>
      <c r="AJ3963" s="1" t="e">
        <f>2+0.6*AI3963^0.5*Sourcedata!$B$92^(1/3)</f>
        <v>#DIV/0!</v>
      </c>
      <c r="AK3963" s="1" t="e">
        <f t="shared" si="6373"/>
        <v>#DIV/0!</v>
      </c>
      <c r="AL3963" s="1" t="e">
        <f t="shared" si="6325"/>
        <v>#DIV/0!</v>
      </c>
      <c r="AM3963" s="1">
        <f>IF(AE3963=0,0,Sourcedata!$C$13*EXP(2*Sourcedata!$C$28*Sourcedata!$C$10/Sourcedata!$C$12/Sourcedata!$C$34/AE3963*1000000))</f>
        <v>0</v>
      </c>
      <c r="AN3963" s="1">
        <f t="shared" si="6326"/>
        <v>0</v>
      </c>
      <c r="AO3963" s="1">
        <f t="shared" si="6374"/>
        <v>0</v>
      </c>
      <c r="AP3963">
        <f t="shared" si="6375"/>
        <v>0</v>
      </c>
      <c r="AQ3963">
        <f t="shared" si="6366"/>
        <v>0</v>
      </c>
      <c r="AR3963" s="1">
        <f t="shared" si="6327"/>
        <v>0</v>
      </c>
      <c r="AS3963" s="1" t="e">
        <f t="shared" si="6328"/>
        <v>#DIV/0!</v>
      </c>
      <c r="AT3963" s="1">
        <f t="shared" si="6329"/>
        <v>0</v>
      </c>
      <c r="AU3963" s="1" t="e">
        <f>IF(AS3963&gt;$D$1,Sourcedata!$B$90*(2*AQ3963/1000000)/fluid_kinevisco,(AQ3963*2/1000000)^(4/3)*epsilon^(1/3)/fluid_kinevisco)</f>
        <v>#DIV/0!</v>
      </c>
      <c r="AV3963" s="1" t="e">
        <f>2+0.6*AU3963^0.5*Sourcedata!$B$92^(1/3)</f>
        <v>#DIV/0!</v>
      </c>
      <c r="AW3963" s="1" t="e">
        <f t="shared" si="6376"/>
        <v>#DIV/0!</v>
      </c>
      <c r="AX3963" s="1" t="e">
        <f t="shared" si="6330"/>
        <v>#DIV/0!</v>
      </c>
      <c r="AY3963" s="1">
        <f>IF(AQ3963=0,0,Sourcedata!$C$13*EXP(2*Sourcedata!$C$28*Sourcedata!$C$10/Sourcedata!$C$12/Sourcedata!$C$34/AQ3963*1000000))</f>
        <v>0</v>
      </c>
      <c r="AZ3963" s="1">
        <f t="shared" si="6331"/>
        <v>0</v>
      </c>
      <c r="BA3963" s="1">
        <f t="shared" si="6377"/>
        <v>0</v>
      </c>
      <c r="BB3963">
        <f t="shared" si="6378"/>
        <v>0</v>
      </c>
      <c r="BC3963">
        <f t="shared" si="6379"/>
        <v>0</v>
      </c>
      <c r="BD3963" s="1">
        <f t="shared" si="6332"/>
        <v>0</v>
      </c>
      <c r="BE3963" s="1" t="e">
        <f t="shared" si="6333"/>
        <v>#DIV/0!</v>
      </c>
      <c r="BF3963" s="1">
        <f t="shared" si="6334"/>
        <v>0</v>
      </c>
      <c r="BG3963" s="1" t="e">
        <f>IF(BE3963&gt;$D$1,Sourcedata!$B$90*(2*BC3963/1000000)/fluid_kinevisco,(BC3963*2/1000000)^(4/3)*epsilon^(1/3)/fluid_kinevisco)</f>
        <v>#DIV/0!</v>
      </c>
      <c r="BH3963" s="1" t="e">
        <f>2+0.6*BG3963^0.5*Sourcedata!$B$92^(1/3)</f>
        <v>#DIV/0!</v>
      </c>
      <c r="BI3963" s="1" t="e">
        <f t="shared" si="6380"/>
        <v>#DIV/0!</v>
      </c>
      <c r="BJ3963" s="1" t="e">
        <f t="shared" si="6335"/>
        <v>#DIV/0!</v>
      </c>
      <c r="BK3963" s="1">
        <f>IF(BC3963=0,0,Sourcedata!$C$13*EXP(2*Sourcedata!$C$28*Sourcedata!$C$10/Sourcedata!$C$12/Sourcedata!$C$34/BC3963*1000000))</f>
        <v>0</v>
      </c>
      <c r="BL3963" s="1">
        <f t="shared" si="6336"/>
        <v>0</v>
      </c>
      <c r="BM3963" s="1">
        <f t="shared" si="6381"/>
        <v>0</v>
      </c>
      <c r="BN3963">
        <f t="shared" si="6382"/>
        <v>0</v>
      </c>
      <c r="BO3963">
        <f t="shared" si="6383"/>
        <v>0</v>
      </c>
      <c r="BP3963" s="1">
        <f t="shared" si="6337"/>
        <v>0</v>
      </c>
      <c r="BQ3963" s="1" t="e">
        <f t="shared" si="6338"/>
        <v>#DIV/0!</v>
      </c>
      <c r="BR3963" s="1">
        <f t="shared" si="6339"/>
        <v>0</v>
      </c>
      <c r="BS3963" s="1" t="e">
        <f>IF(BQ3963&gt;$D$1,Sourcedata!$B$90*(2*BO3963/1000000)/fluid_kinevisco,(BO3963*2/1000000)^(4/3)*epsilon^(1/3)/fluid_kinevisco)</f>
        <v>#DIV/0!</v>
      </c>
      <c r="BT3963" s="1" t="e">
        <f>2+0.6*BS3963^0.5*Sourcedata!$B$92^(1/3)</f>
        <v>#DIV/0!</v>
      </c>
      <c r="BU3963" s="1" t="e">
        <f t="shared" si="6384"/>
        <v>#DIV/0!</v>
      </c>
      <c r="BV3963" s="1" t="e">
        <f t="shared" si="6340"/>
        <v>#DIV/0!</v>
      </c>
      <c r="BW3963" s="1">
        <f>IF(BO3963=0,0,Sourcedata!$C$13*EXP(2*Sourcedata!$C$28*Sourcedata!$C$10/Sourcedata!$C$12/Sourcedata!$C$34/BO3963*1000000))</f>
        <v>0</v>
      </c>
      <c r="BX3963" s="1">
        <f t="shared" si="6341"/>
        <v>0</v>
      </c>
      <c r="BY3963" s="1">
        <f t="shared" si="6385"/>
        <v>0</v>
      </c>
      <c r="BZ3963">
        <f t="shared" si="6386"/>
        <v>0</v>
      </c>
      <c r="CA3963">
        <f t="shared" si="6367"/>
        <v>0</v>
      </c>
      <c r="CB3963" s="1">
        <f t="shared" si="6342"/>
        <v>0</v>
      </c>
      <c r="CC3963" s="1" t="e">
        <f t="shared" si="6343"/>
        <v>#DIV/0!</v>
      </c>
      <c r="CD3963" s="1">
        <f t="shared" si="6344"/>
        <v>0</v>
      </c>
      <c r="CE3963" s="1" t="e">
        <f>IF(CC3963&gt;$D$1,Sourcedata!$B$90*(2*CA3963/1000000)/fluid_kinevisco,(CA3963*2/1000000)^(4/3)*epsilon^(1/3)/fluid_kinevisco)</f>
        <v>#DIV/0!</v>
      </c>
      <c r="CF3963" s="1" t="e">
        <f>2+0.6*CE3963^0.5*Sourcedata!$B$92^(1/3)</f>
        <v>#DIV/0!</v>
      </c>
      <c r="CG3963" s="1" t="e">
        <f t="shared" si="6387"/>
        <v>#DIV/0!</v>
      </c>
      <c r="CH3963" s="1" t="e">
        <f t="shared" si="6345"/>
        <v>#DIV/0!</v>
      </c>
      <c r="CI3963" s="1">
        <f>IF(CA3963=0,0,Sourcedata!$C$13*EXP(2*Sourcedata!$C$28*Sourcedata!$C$10/Sourcedata!$C$12/Sourcedata!$C$34/CA3963*1000000))</f>
        <v>0</v>
      </c>
      <c r="CJ3963" s="1">
        <f t="shared" si="6346"/>
        <v>0</v>
      </c>
      <c r="CK3963" s="1">
        <f t="shared" si="6388"/>
        <v>0</v>
      </c>
      <c r="CL3963">
        <f t="shared" si="6368"/>
        <v>0</v>
      </c>
      <c r="CM3963">
        <f t="shared" si="6389"/>
        <v>0</v>
      </c>
      <c r="CN3963" s="1">
        <f t="shared" si="6347"/>
        <v>0</v>
      </c>
      <c r="CO3963" s="1" t="e">
        <f t="shared" si="6348"/>
        <v>#DIV/0!</v>
      </c>
      <c r="CP3963" s="1">
        <f t="shared" si="6349"/>
        <v>0</v>
      </c>
      <c r="CQ3963" s="1" t="e">
        <f>IF(CO3963&gt;$D$1,Sourcedata!$B$90*(2*CM3963/1000000)/fluid_kinevisco,(CM3963*2/1000000)^(4/3)*epsilon^(1/3)/fluid_kinevisco)</f>
        <v>#DIV/0!</v>
      </c>
      <c r="CR3963" s="1" t="e">
        <f>2+0.6*CQ3963^0.5*Sourcedata!$B$92^(1/3)</f>
        <v>#DIV/0!</v>
      </c>
      <c r="CS3963" s="1" t="e">
        <f t="shared" si="6390"/>
        <v>#DIV/0!</v>
      </c>
      <c r="CT3963" s="1" t="e">
        <f t="shared" si="6350"/>
        <v>#DIV/0!</v>
      </c>
      <c r="CU3963" s="1">
        <f>IF(CM3963=0,0,Sourcedata!$C$13*EXP(2*Sourcedata!$C$28*Sourcedata!$C$10/Sourcedata!$C$12/Sourcedata!$C$34/CM3963*1000000))</f>
        <v>0</v>
      </c>
      <c r="CV3963" s="1">
        <f t="shared" si="6351"/>
        <v>0</v>
      </c>
      <c r="CW3963" s="1">
        <f t="shared" si="6391"/>
        <v>0</v>
      </c>
      <c r="CX3963">
        <f t="shared" si="6392"/>
        <v>0</v>
      </c>
      <c r="CY3963">
        <f t="shared" si="6393"/>
        <v>0</v>
      </c>
      <c r="CZ3963" s="1">
        <f t="shared" si="6352"/>
        <v>0</v>
      </c>
      <c r="DA3963" s="1" t="e">
        <f t="shared" si="6353"/>
        <v>#DIV/0!</v>
      </c>
      <c r="DB3963" s="1">
        <f t="shared" si="6354"/>
        <v>0</v>
      </c>
      <c r="DC3963" s="1" t="e">
        <f>IF(DA3963&gt;$D$1,Sourcedata!$B$90*(2*CY3963/1000000)/fluid_kinevisco,(CY3963*2/1000000)^(4/3)*epsilon^(1/3)/fluid_kinevisco)</f>
        <v>#DIV/0!</v>
      </c>
      <c r="DD3963" s="1" t="e">
        <f>2+0.6*DC3963^0.5*Sourcedata!$B$92^(1/3)</f>
        <v>#DIV/0!</v>
      </c>
      <c r="DE3963" s="1" t="e">
        <f t="shared" si="6394"/>
        <v>#DIV/0!</v>
      </c>
      <c r="DF3963" s="1" t="e">
        <f t="shared" si="6355"/>
        <v>#DIV/0!</v>
      </c>
      <c r="DG3963" s="1">
        <f>IF(CY3963=0,0,Sourcedata!$C$13*EXP(2*Sourcedata!$C$28*Sourcedata!$C$10/Sourcedata!$C$12/Sourcedata!$C$34/CY3963*1000000))</f>
        <v>0</v>
      </c>
      <c r="DH3963" s="1">
        <f t="shared" si="6356"/>
        <v>0</v>
      </c>
      <c r="DI3963" s="1">
        <f t="shared" si="6395"/>
        <v>0</v>
      </c>
      <c r="DJ3963">
        <f t="shared" si="6396"/>
        <v>0</v>
      </c>
      <c r="DK3963">
        <f t="shared" si="6397"/>
        <v>0</v>
      </c>
      <c r="DL3963" s="1">
        <f t="shared" si="6357"/>
        <v>0</v>
      </c>
      <c r="DM3963" s="1" t="e">
        <f t="shared" si="6358"/>
        <v>#DIV/0!</v>
      </c>
      <c r="DN3963" s="1">
        <f t="shared" si="6359"/>
        <v>0</v>
      </c>
      <c r="DO3963" s="1" t="e">
        <f>IF(DM3963&gt;$D$1,Sourcedata!$B$90*(2*DK3963/1000000)/fluid_kinevisco,(DK3963*2/1000000)^(4/3)*epsilon^(1/3)/fluid_kinevisco)</f>
        <v>#DIV/0!</v>
      </c>
      <c r="DP3963" s="1" t="e">
        <f>2+0.6*DO3963^0.5*Sourcedata!$B$92^(1/3)</f>
        <v>#DIV/0!</v>
      </c>
      <c r="DQ3963" s="1" t="e">
        <f t="shared" si="6398"/>
        <v>#DIV/0!</v>
      </c>
      <c r="DR3963" s="1" t="e">
        <f t="shared" si="6360"/>
        <v>#DIV/0!</v>
      </c>
      <c r="DS3963" s="1">
        <f>IF(DK3963=0,0,Sourcedata!$C$13*EXP(2*Sourcedata!$C$28*Sourcedata!$C$10/Sourcedata!$C$12/Sourcedata!$C$34/DK3963*1000000))</f>
        <v>0</v>
      </c>
      <c r="DT3963" s="1">
        <f t="shared" si="6361"/>
        <v>0</v>
      </c>
      <c r="DU3963" s="1">
        <f t="shared" si="6399"/>
        <v>0</v>
      </c>
      <c r="DV3963">
        <f t="shared" si="6400"/>
        <v>0</v>
      </c>
      <c r="DX3963" s="26">
        <f t="shared" si="6309"/>
        <v>2.4999999999999988E-5</v>
      </c>
      <c r="DY3963">
        <f t="shared" si="6298"/>
        <v>0.99025000000006624</v>
      </c>
      <c r="DZ3963" s="1">
        <f t="shared" si="6299"/>
        <v>0</v>
      </c>
      <c r="EA3963" s="1">
        <f t="shared" si="6310"/>
        <v>24.999999999999989</v>
      </c>
      <c r="EB3963" s="1">
        <f t="shared" si="6303"/>
        <v>0</v>
      </c>
      <c r="EC3963" s="1"/>
      <c r="ED3963" s="1">
        <f t="shared" si="6304"/>
        <v>24.999999999999989</v>
      </c>
      <c r="EE3963" s="1">
        <f t="shared" si="6305"/>
        <v>24.999999999999989</v>
      </c>
      <c r="EF3963">
        <f t="shared" si="6300"/>
        <v>99.999999999999957</v>
      </c>
      <c r="EG3963">
        <f t="shared" si="6301"/>
        <v>0</v>
      </c>
      <c r="EH3963" s="1"/>
      <c r="EI3963">
        <f t="shared" si="6302"/>
        <v>100</v>
      </c>
      <c r="EK3963">
        <f t="shared" si="6306"/>
        <v>0.99025000000006624</v>
      </c>
      <c r="EL3963">
        <f t="shared" si="6307"/>
        <v>0.99</v>
      </c>
      <c r="EM3963">
        <f t="shared" si="6308"/>
        <v>99.999999999999957</v>
      </c>
    </row>
    <row r="3964" spans="6:143" x14ac:dyDescent="0.2">
      <c r="F3964">
        <f>F3963+Sourcedata!$C$36*3600/4000</f>
        <v>3562.2000000002381</v>
      </c>
      <c r="G3964">
        <f t="shared" si="6362"/>
        <v>0</v>
      </c>
      <c r="H3964" s="1">
        <f t="shared" si="6311"/>
        <v>0</v>
      </c>
      <c r="I3964" s="1" t="e">
        <f t="shared" si="6312"/>
        <v>#DIV/0!</v>
      </c>
      <c r="J3964" s="1">
        <f t="shared" si="6313"/>
        <v>0</v>
      </c>
      <c r="K3964" s="1" t="e">
        <f>IF(I3964&gt;$D$1,Sourcedata!$B$90*(2*G3964/1000000)/fluid_kinevisco,(G3964*2/1000000)^(4/3)*epsilon^(1/3)/fluid_kinevisco)</f>
        <v>#DIV/0!</v>
      </c>
      <c r="L3964" s="1" t="e">
        <f>2+0.6*K3964^0.5*Sourcedata!$B$92^(1/3)</f>
        <v>#DIV/0!</v>
      </c>
      <c r="M3964" s="1" t="e">
        <f t="shared" si="6314"/>
        <v>#DIV/0!</v>
      </c>
      <c r="N3964" s="1" t="e">
        <f t="shared" si="6315"/>
        <v>#DIV/0!</v>
      </c>
      <c r="O3964" s="1">
        <f>IF(G3964=0,0,Sourcedata!$C$13*EXP(2*Sourcedata!$C$28*Sourcedata!$C$10/Sourcedata!$C$12/Sourcedata!$C$34/G3964*1000000))</f>
        <v>0</v>
      </c>
      <c r="P3964" s="1">
        <f t="shared" si="6316"/>
        <v>0</v>
      </c>
      <c r="Q3964" s="1">
        <f t="shared" si="6363"/>
        <v>0</v>
      </c>
      <c r="R3964">
        <f t="shared" si="6369"/>
        <v>0</v>
      </c>
      <c r="S3964">
        <f t="shared" si="6364"/>
        <v>0</v>
      </c>
      <c r="T3964" s="1">
        <f t="shared" si="6317"/>
        <v>0</v>
      </c>
      <c r="U3964" s="1" t="e">
        <f t="shared" si="6318"/>
        <v>#DIV/0!</v>
      </c>
      <c r="V3964" s="1">
        <f t="shared" si="6319"/>
        <v>0</v>
      </c>
      <c r="W3964" s="1" t="e">
        <f>IF(U3964&gt;$D$1,Sourcedata!$B$90*(2*S3964/1000000)/fluid_kinevisco,(S3964*2/1000000)^(4/3)*epsilon^(1/3)/fluid_kinevisco)</f>
        <v>#DIV/0!</v>
      </c>
      <c r="X3964" s="1" t="e">
        <f>2+0.6*W3964^0.5*Sourcedata!$B$92^(1/3)</f>
        <v>#DIV/0!</v>
      </c>
      <c r="Y3964" s="1" t="e">
        <f t="shared" si="6370"/>
        <v>#DIV/0!</v>
      </c>
      <c r="Z3964" s="1" t="e">
        <f t="shared" si="6320"/>
        <v>#DIV/0!</v>
      </c>
      <c r="AA3964" s="1">
        <f>IF(S3964=0,0,Sourcedata!$C$13*EXP(2*Sourcedata!$C$28*Sourcedata!$C$10/Sourcedata!$C$12/Sourcedata!$C$34/S3964*1000000))</f>
        <v>0</v>
      </c>
      <c r="AB3964" s="1">
        <f t="shared" si="6321"/>
        <v>0</v>
      </c>
      <c r="AC3964" s="1">
        <f t="shared" si="6371"/>
        <v>0</v>
      </c>
      <c r="AD3964">
        <f t="shared" si="6372"/>
        <v>0</v>
      </c>
      <c r="AE3964">
        <f t="shared" si="6365"/>
        <v>0</v>
      </c>
      <c r="AF3964" s="1">
        <f t="shared" si="6322"/>
        <v>0</v>
      </c>
      <c r="AG3964" s="1" t="e">
        <f t="shared" si="6323"/>
        <v>#DIV/0!</v>
      </c>
      <c r="AH3964" s="1">
        <f t="shared" si="6324"/>
        <v>0</v>
      </c>
      <c r="AI3964" s="1" t="e">
        <f>IF(AG3964&gt;$D$1,Sourcedata!$B$90*(2*AE3964/1000000)/fluid_kinevisco,(AE3964*2/1000000)^(4/3)*epsilon^(1/3)/fluid_kinevisco)</f>
        <v>#DIV/0!</v>
      </c>
      <c r="AJ3964" s="1" t="e">
        <f>2+0.6*AI3964^0.5*Sourcedata!$B$92^(1/3)</f>
        <v>#DIV/0!</v>
      </c>
      <c r="AK3964" s="1" t="e">
        <f t="shared" si="6373"/>
        <v>#DIV/0!</v>
      </c>
      <c r="AL3964" s="1" t="e">
        <f t="shared" si="6325"/>
        <v>#DIV/0!</v>
      </c>
      <c r="AM3964" s="1">
        <f>IF(AE3964=0,0,Sourcedata!$C$13*EXP(2*Sourcedata!$C$28*Sourcedata!$C$10/Sourcedata!$C$12/Sourcedata!$C$34/AE3964*1000000))</f>
        <v>0</v>
      </c>
      <c r="AN3964" s="1">
        <f t="shared" si="6326"/>
        <v>0</v>
      </c>
      <c r="AO3964" s="1">
        <f t="shared" si="6374"/>
        <v>0</v>
      </c>
      <c r="AP3964">
        <f t="shared" si="6375"/>
        <v>0</v>
      </c>
      <c r="AQ3964">
        <f t="shared" si="6366"/>
        <v>0</v>
      </c>
      <c r="AR3964" s="1">
        <f t="shared" si="6327"/>
        <v>0</v>
      </c>
      <c r="AS3964" s="1" t="e">
        <f t="shared" si="6328"/>
        <v>#DIV/0!</v>
      </c>
      <c r="AT3964" s="1">
        <f t="shared" si="6329"/>
        <v>0</v>
      </c>
      <c r="AU3964" s="1" t="e">
        <f>IF(AS3964&gt;$D$1,Sourcedata!$B$90*(2*AQ3964/1000000)/fluid_kinevisco,(AQ3964*2/1000000)^(4/3)*epsilon^(1/3)/fluid_kinevisco)</f>
        <v>#DIV/0!</v>
      </c>
      <c r="AV3964" s="1" t="e">
        <f>2+0.6*AU3964^0.5*Sourcedata!$B$92^(1/3)</f>
        <v>#DIV/0!</v>
      </c>
      <c r="AW3964" s="1" t="e">
        <f t="shared" si="6376"/>
        <v>#DIV/0!</v>
      </c>
      <c r="AX3964" s="1" t="e">
        <f t="shared" si="6330"/>
        <v>#DIV/0!</v>
      </c>
      <c r="AY3964" s="1">
        <f>IF(AQ3964=0,0,Sourcedata!$C$13*EXP(2*Sourcedata!$C$28*Sourcedata!$C$10/Sourcedata!$C$12/Sourcedata!$C$34/AQ3964*1000000))</f>
        <v>0</v>
      </c>
      <c r="AZ3964" s="1">
        <f t="shared" si="6331"/>
        <v>0</v>
      </c>
      <c r="BA3964" s="1">
        <f t="shared" si="6377"/>
        <v>0</v>
      </c>
      <c r="BB3964">
        <f t="shared" si="6378"/>
        <v>0</v>
      </c>
      <c r="BC3964">
        <f t="shared" si="6379"/>
        <v>0</v>
      </c>
      <c r="BD3964" s="1">
        <f t="shared" si="6332"/>
        <v>0</v>
      </c>
      <c r="BE3964" s="1" t="e">
        <f t="shared" si="6333"/>
        <v>#DIV/0!</v>
      </c>
      <c r="BF3964" s="1">
        <f t="shared" si="6334"/>
        <v>0</v>
      </c>
      <c r="BG3964" s="1" t="e">
        <f>IF(BE3964&gt;$D$1,Sourcedata!$B$90*(2*BC3964/1000000)/fluid_kinevisco,(BC3964*2/1000000)^(4/3)*epsilon^(1/3)/fluid_kinevisco)</f>
        <v>#DIV/0!</v>
      </c>
      <c r="BH3964" s="1" t="e">
        <f>2+0.6*BG3964^0.5*Sourcedata!$B$92^(1/3)</f>
        <v>#DIV/0!</v>
      </c>
      <c r="BI3964" s="1" t="e">
        <f t="shared" si="6380"/>
        <v>#DIV/0!</v>
      </c>
      <c r="BJ3964" s="1" t="e">
        <f t="shared" si="6335"/>
        <v>#DIV/0!</v>
      </c>
      <c r="BK3964" s="1">
        <f>IF(BC3964=0,0,Sourcedata!$C$13*EXP(2*Sourcedata!$C$28*Sourcedata!$C$10/Sourcedata!$C$12/Sourcedata!$C$34/BC3964*1000000))</f>
        <v>0</v>
      </c>
      <c r="BL3964" s="1">
        <f t="shared" si="6336"/>
        <v>0</v>
      </c>
      <c r="BM3964" s="1">
        <f t="shared" si="6381"/>
        <v>0</v>
      </c>
      <c r="BN3964">
        <f t="shared" si="6382"/>
        <v>0</v>
      </c>
      <c r="BO3964">
        <f t="shared" si="6383"/>
        <v>0</v>
      </c>
      <c r="BP3964" s="1">
        <f t="shared" si="6337"/>
        <v>0</v>
      </c>
      <c r="BQ3964" s="1" t="e">
        <f t="shared" si="6338"/>
        <v>#DIV/0!</v>
      </c>
      <c r="BR3964" s="1">
        <f t="shared" si="6339"/>
        <v>0</v>
      </c>
      <c r="BS3964" s="1" t="e">
        <f>IF(BQ3964&gt;$D$1,Sourcedata!$B$90*(2*BO3964/1000000)/fluid_kinevisco,(BO3964*2/1000000)^(4/3)*epsilon^(1/3)/fluid_kinevisco)</f>
        <v>#DIV/0!</v>
      </c>
      <c r="BT3964" s="1" t="e">
        <f>2+0.6*BS3964^0.5*Sourcedata!$B$92^(1/3)</f>
        <v>#DIV/0!</v>
      </c>
      <c r="BU3964" s="1" t="e">
        <f t="shared" si="6384"/>
        <v>#DIV/0!</v>
      </c>
      <c r="BV3964" s="1" t="e">
        <f t="shared" si="6340"/>
        <v>#DIV/0!</v>
      </c>
      <c r="BW3964" s="1">
        <f>IF(BO3964=0,0,Sourcedata!$C$13*EXP(2*Sourcedata!$C$28*Sourcedata!$C$10/Sourcedata!$C$12/Sourcedata!$C$34/BO3964*1000000))</f>
        <v>0</v>
      </c>
      <c r="BX3964" s="1">
        <f t="shared" si="6341"/>
        <v>0</v>
      </c>
      <c r="BY3964" s="1">
        <f t="shared" si="6385"/>
        <v>0</v>
      </c>
      <c r="BZ3964">
        <f t="shared" si="6386"/>
        <v>0</v>
      </c>
      <c r="CA3964">
        <f t="shared" si="6367"/>
        <v>0</v>
      </c>
      <c r="CB3964" s="1">
        <f t="shared" si="6342"/>
        <v>0</v>
      </c>
      <c r="CC3964" s="1" t="e">
        <f t="shared" si="6343"/>
        <v>#DIV/0!</v>
      </c>
      <c r="CD3964" s="1">
        <f t="shared" si="6344"/>
        <v>0</v>
      </c>
      <c r="CE3964" s="1" t="e">
        <f>IF(CC3964&gt;$D$1,Sourcedata!$B$90*(2*CA3964/1000000)/fluid_kinevisco,(CA3964*2/1000000)^(4/3)*epsilon^(1/3)/fluid_kinevisco)</f>
        <v>#DIV/0!</v>
      </c>
      <c r="CF3964" s="1" t="e">
        <f>2+0.6*CE3964^0.5*Sourcedata!$B$92^(1/3)</f>
        <v>#DIV/0!</v>
      </c>
      <c r="CG3964" s="1" t="e">
        <f t="shared" si="6387"/>
        <v>#DIV/0!</v>
      </c>
      <c r="CH3964" s="1" t="e">
        <f t="shared" si="6345"/>
        <v>#DIV/0!</v>
      </c>
      <c r="CI3964" s="1">
        <f>IF(CA3964=0,0,Sourcedata!$C$13*EXP(2*Sourcedata!$C$28*Sourcedata!$C$10/Sourcedata!$C$12/Sourcedata!$C$34/CA3964*1000000))</f>
        <v>0</v>
      </c>
      <c r="CJ3964" s="1">
        <f t="shared" si="6346"/>
        <v>0</v>
      </c>
      <c r="CK3964" s="1">
        <f t="shared" si="6388"/>
        <v>0</v>
      </c>
      <c r="CL3964">
        <f t="shared" si="6368"/>
        <v>0</v>
      </c>
      <c r="CM3964">
        <f t="shared" si="6389"/>
        <v>0</v>
      </c>
      <c r="CN3964" s="1">
        <f t="shared" si="6347"/>
        <v>0</v>
      </c>
      <c r="CO3964" s="1" t="e">
        <f t="shared" si="6348"/>
        <v>#DIV/0!</v>
      </c>
      <c r="CP3964" s="1">
        <f t="shared" si="6349"/>
        <v>0</v>
      </c>
      <c r="CQ3964" s="1" t="e">
        <f>IF(CO3964&gt;$D$1,Sourcedata!$B$90*(2*CM3964/1000000)/fluid_kinevisco,(CM3964*2/1000000)^(4/3)*epsilon^(1/3)/fluid_kinevisco)</f>
        <v>#DIV/0!</v>
      </c>
      <c r="CR3964" s="1" t="e">
        <f>2+0.6*CQ3964^0.5*Sourcedata!$B$92^(1/3)</f>
        <v>#DIV/0!</v>
      </c>
      <c r="CS3964" s="1" t="e">
        <f t="shared" si="6390"/>
        <v>#DIV/0!</v>
      </c>
      <c r="CT3964" s="1" t="e">
        <f t="shared" si="6350"/>
        <v>#DIV/0!</v>
      </c>
      <c r="CU3964" s="1">
        <f>IF(CM3964=0,0,Sourcedata!$C$13*EXP(2*Sourcedata!$C$28*Sourcedata!$C$10/Sourcedata!$C$12/Sourcedata!$C$34/CM3964*1000000))</f>
        <v>0</v>
      </c>
      <c r="CV3964" s="1">
        <f t="shared" si="6351"/>
        <v>0</v>
      </c>
      <c r="CW3964" s="1">
        <f t="shared" si="6391"/>
        <v>0</v>
      </c>
      <c r="CX3964">
        <f t="shared" si="6392"/>
        <v>0</v>
      </c>
      <c r="CY3964">
        <f t="shared" si="6393"/>
        <v>0</v>
      </c>
      <c r="CZ3964" s="1">
        <f t="shared" si="6352"/>
        <v>0</v>
      </c>
      <c r="DA3964" s="1" t="e">
        <f t="shared" si="6353"/>
        <v>#DIV/0!</v>
      </c>
      <c r="DB3964" s="1">
        <f t="shared" si="6354"/>
        <v>0</v>
      </c>
      <c r="DC3964" s="1" t="e">
        <f>IF(DA3964&gt;$D$1,Sourcedata!$B$90*(2*CY3964/1000000)/fluid_kinevisco,(CY3964*2/1000000)^(4/3)*epsilon^(1/3)/fluid_kinevisco)</f>
        <v>#DIV/0!</v>
      </c>
      <c r="DD3964" s="1" t="e">
        <f>2+0.6*DC3964^0.5*Sourcedata!$B$92^(1/3)</f>
        <v>#DIV/0!</v>
      </c>
      <c r="DE3964" s="1" t="e">
        <f t="shared" si="6394"/>
        <v>#DIV/0!</v>
      </c>
      <c r="DF3964" s="1" t="e">
        <f t="shared" si="6355"/>
        <v>#DIV/0!</v>
      </c>
      <c r="DG3964" s="1">
        <f>IF(CY3964=0,0,Sourcedata!$C$13*EXP(2*Sourcedata!$C$28*Sourcedata!$C$10/Sourcedata!$C$12/Sourcedata!$C$34/CY3964*1000000))</f>
        <v>0</v>
      </c>
      <c r="DH3964" s="1">
        <f t="shared" si="6356"/>
        <v>0</v>
      </c>
      <c r="DI3964" s="1">
        <f t="shared" si="6395"/>
        <v>0</v>
      </c>
      <c r="DJ3964">
        <f t="shared" si="6396"/>
        <v>0</v>
      </c>
      <c r="DK3964">
        <f t="shared" si="6397"/>
        <v>0</v>
      </c>
      <c r="DL3964" s="1">
        <f t="shared" si="6357"/>
        <v>0</v>
      </c>
      <c r="DM3964" s="1" t="e">
        <f t="shared" si="6358"/>
        <v>#DIV/0!</v>
      </c>
      <c r="DN3964" s="1">
        <f t="shared" si="6359"/>
        <v>0</v>
      </c>
      <c r="DO3964" s="1" t="e">
        <f>IF(DM3964&gt;$D$1,Sourcedata!$B$90*(2*DK3964/1000000)/fluid_kinevisco,(DK3964*2/1000000)^(4/3)*epsilon^(1/3)/fluid_kinevisco)</f>
        <v>#DIV/0!</v>
      </c>
      <c r="DP3964" s="1" t="e">
        <f>2+0.6*DO3964^0.5*Sourcedata!$B$92^(1/3)</f>
        <v>#DIV/0!</v>
      </c>
      <c r="DQ3964" s="1" t="e">
        <f t="shared" si="6398"/>
        <v>#DIV/0!</v>
      </c>
      <c r="DR3964" s="1" t="e">
        <f t="shared" si="6360"/>
        <v>#DIV/0!</v>
      </c>
      <c r="DS3964" s="1">
        <f>IF(DK3964=0,0,Sourcedata!$C$13*EXP(2*Sourcedata!$C$28*Sourcedata!$C$10/Sourcedata!$C$12/Sourcedata!$C$34/DK3964*1000000))</f>
        <v>0</v>
      </c>
      <c r="DT3964" s="1">
        <f t="shared" si="6361"/>
        <v>0</v>
      </c>
      <c r="DU3964" s="1">
        <f t="shared" si="6399"/>
        <v>0</v>
      </c>
      <c r="DV3964">
        <f t="shared" si="6400"/>
        <v>0</v>
      </c>
      <c r="DX3964" s="26">
        <f t="shared" si="6309"/>
        <v>2.4999999999999988E-5</v>
      </c>
      <c r="DY3964">
        <f t="shared" si="6298"/>
        <v>0.99050000000006622</v>
      </c>
      <c r="DZ3964" s="1">
        <f t="shared" si="6299"/>
        <v>0</v>
      </c>
      <c r="EA3964" s="1">
        <f t="shared" si="6310"/>
        <v>24.999999999999989</v>
      </c>
      <c r="EB3964" s="1">
        <f t="shared" si="6303"/>
        <v>0</v>
      </c>
      <c r="EC3964" s="1"/>
      <c r="ED3964" s="1">
        <f t="shared" si="6304"/>
        <v>24.999999999999989</v>
      </c>
      <c r="EE3964" s="1">
        <f t="shared" si="6305"/>
        <v>24.999999999999989</v>
      </c>
      <c r="EF3964">
        <f t="shared" si="6300"/>
        <v>99.999999999999957</v>
      </c>
      <c r="EG3964">
        <f t="shared" si="6301"/>
        <v>0</v>
      </c>
      <c r="EH3964" s="1"/>
      <c r="EI3964">
        <f t="shared" si="6302"/>
        <v>100</v>
      </c>
      <c r="EK3964">
        <f t="shared" si="6306"/>
        <v>0.99050000000006622</v>
      </c>
      <c r="EL3964">
        <f t="shared" si="6307"/>
        <v>0.99</v>
      </c>
      <c r="EM3964">
        <f t="shared" si="6308"/>
        <v>99.999999999999957</v>
      </c>
    </row>
    <row r="3965" spans="6:143" x14ac:dyDescent="0.2">
      <c r="F3965">
        <f>F3964+Sourcedata!$C$36*3600/4000</f>
        <v>3563.1000000002382</v>
      </c>
      <c r="G3965">
        <f t="shared" si="6362"/>
        <v>0</v>
      </c>
      <c r="H3965" s="1">
        <f t="shared" si="6311"/>
        <v>0</v>
      </c>
      <c r="I3965" s="1" t="e">
        <f t="shared" si="6312"/>
        <v>#DIV/0!</v>
      </c>
      <c r="J3965" s="1">
        <f t="shared" si="6313"/>
        <v>0</v>
      </c>
      <c r="K3965" s="1" t="e">
        <f>IF(I3965&gt;$D$1,Sourcedata!$B$90*(2*G3965/1000000)/fluid_kinevisco,(G3965*2/1000000)^(4/3)*epsilon^(1/3)/fluid_kinevisco)</f>
        <v>#DIV/0!</v>
      </c>
      <c r="L3965" s="1" t="e">
        <f>2+0.6*K3965^0.5*Sourcedata!$B$92^(1/3)</f>
        <v>#DIV/0!</v>
      </c>
      <c r="M3965" s="1" t="e">
        <f t="shared" si="6314"/>
        <v>#DIV/0!</v>
      </c>
      <c r="N3965" s="1" t="e">
        <f t="shared" si="6315"/>
        <v>#DIV/0!</v>
      </c>
      <c r="O3965" s="1">
        <f>IF(G3965=0,0,Sourcedata!$C$13*EXP(2*Sourcedata!$C$28*Sourcedata!$C$10/Sourcedata!$C$12/Sourcedata!$C$34/G3965*1000000))</f>
        <v>0</v>
      </c>
      <c r="P3965" s="1">
        <f t="shared" si="6316"/>
        <v>0</v>
      </c>
      <c r="Q3965" s="1">
        <f t="shared" si="6363"/>
        <v>0</v>
      </c>
      <c r="R3965">
        <f t="shared" si="6369"/>
        <v>0</v>
      </c>
      <c r="S3965">
        <f t="shared" si="6364"/>
        <v>0</v>
      </c>
      <c r="T3965" s="1">
        <f t="shared" si="6317"/>
        <v>0</v>
      </c>
      <c r="U3965" s="1" t="e">
        <f t="shared" si="6318"/>
        <v>#DIV/0!</v>
      </c>
      <c r="V3965" s="1">
        <f t="shared" si="6319"/>
        <v>0</v>
      </c>
      <c r="W3965" s="1" t="e">
        <f>IF(U3965&gt;$D$1,Sourcedata!$B$90*(2*S3965/1000000)/fluid_kinevisco,(S3965*2/1000000)^(4/3)*epsilon^(1/3)/fluid_kinevisco)</f>
        <v>#DIV/0!</v>
      </c>
      <c r="X3965" s="1" t="e">
        <f>2+0.6*W3965^0.5*Sourcedata!$B$92^(1/3)</f>
        <v>#DIV/0!</v>
      </c>
      <c r="Y3965" s="1" t="e">
        <f t="shared" si="6370"/>
        <v>#DIV/0!</v>
      </c>
      <c r="Z3965" s="1" t="e">
        <f t="shared" si="6320"/>
        <v>#DIV/0!</v>
      </c>
      <c r="AA3965" s="1">
        <f>IF(S3965=0,0,Sourcedata!$C$13*EXP(2*Sourcedata!$C$28*Sourcedata!$C$10/Sourcedata!$C$12/Sourcedata!$C$34/S3965*1000000))</f>
        <v>0</v>
      </c>
      <c r="AB3965" s="1">
        <f t="shared" si="6321"/>
        <v>0</v>
      </c>
      <c r="AC3965" s="1">
        <f t="shared" si="6371"/>
        <v>0</v>
      </c>
      <c r="AD3965">
        <f t="shared" si="6372"/>
        <v>0</v>
      </c>
      <c r="AE3965">
        <f t="shared" si="6365"/>
        <v>0</v>
      </c>
      <c r="AF3965" s="1">
        <f t="shared" si="6322"/>
        <v>0</v>
      </c>
      <c r="AG3965" s="1" t="e">
        <f t="shared" si="6323"/>
        <v>#DIV/0!</v>
      </c>
      <c r="AH3965" s="1">
        <f t="shared" si="6324"/>
        <v>0</v>
      </c>
      <c r="AI3965" s="1" t="e">
        <f>IF(AG3965&gt;$D$1,Sourcedata!$B$90*(2*AE3965/1000000)/fluid_kinevisco,(AE3965*2/1000000)^(4/3)*epsilon^(1/3)/fluid_kinevisco)</f>
        <v>#DIV/0!</v>
      </c>
      <c r="AJ3965" s="1" t="e">
        <f>2+0.6*AI3965^0.5*Sourcedata!$B$92^(1/3)</f>
        <v>#DIV/0!</v>
      </c>
      <c r="AK3965" s="1" t="e">
        <f t="shared" si="6373"/>
        <v>#DIV/0!</v>
      </c>
      <c r="AL3965" s="1" t="e">
        <f t="shared" si="6325"/>
        <v>#DIV/0!</v>
      </c>
      <c r="AM3965" s="1">
        <f>IF(AE3965=0,0,Sourcedata!$C$13*EXP(2*Sourcedata!$C$28*Sourcedata!$C$10/Sourcedata!$C$12/Sourcedata!$C$34/AE3965*1000000))</f>
        <v>0</v>
      </c>
      <c r="AN3965" s="1">
        <f t="shared" si="6326"/>
        <v>0</v>
      </c>
      <c r="AO3965" s="1">
        <f t="shared" si="6374"/>
        <v>0</v>
      </c>
      <c r="AP3965">
        <f t="shared" si="6375"/>
        <v>0</v>
      </c>
      <c r="AQ3965">
        <f t="shared" si="6366"/>
        <v>0</v>
      </c>
      <c r="AR3965" s="1">
        <f t="shared" si="6327"/>
        <v>0</v>
      </c>
      <c r="AS3965" s="1" t="e">
        <f t="shared" si="6328"/>
        <v>#DIV/0!</v>
      </c>
      <c r="AT3965" s="1">
        <f t="shared" si="6329"/>
        <v>0</v>
      </c>
      <c r="AU3965" s="1" t="e">
        <f>IF(AS3965&gt;$D$1,Sourcedata!$B$90*(2*AQ3965/1000000)/fluid_kinevisco,(AQ3965*2/1000000)^(4/3)*epsilon^(1/3)/fluid_kinevisco)</f>
        <v>#DIV/0!</v>
      </c>
      <c r="AV3965" s="1" t="e">
        <f>2+0.6*AU3965^0.5*Sourcedata!$B$92^(1/3)</f>
        <v>#DIV/0!</v>
      </c>
      <c r="AW3965" s="1" t="e">
        <f t="shared" si="6376"/>
        <v>#DIV/0!</v>
      </c>
      <c r="AX3965" s="1" t="e">
        <f t="shared" si="6330"/>
        <v>#DIV/0!</v>
      </c>
      <c r="AY3965" s="1">
        <f>IF(AQ3965=0,0,Sourcedata!$C$13*EXP(2*Sourcedata!$C$28*Sourcedata!$C$10/Sourcedata!$C$12/Sourcedata!$C$34/AQ3965*1000000))</f>
        <v>0</v>
      </c>
      <c r="AZ3965" s="1">
        <f t="shared" si="6331"/>
        <v>0</v>
      </c>
      <c r="BA3965" s="1">
        <f t="shared" si="6377"/>
        <v>0</v>
      </c>
      <c r="BB3965">
        <f t="shared" si="6378"/>
        <v>0</v>
      </c>
      <c r="BC3965">
        <f t="shared" si="6379"/>
        <v>0</v>
      </c>
      <c r="BD3965" s="1">
        <f t="shared" si="6332"/>
        <v>0</v>
      </c>
      <c r="BE3965" s="1" t="e">
        <f t="shared" si="6333"/>
        <v>#DIV/0!</v>
      </c>
      <c r="BF3965" s="1">
        <f t="shared" si="6334"/>
        <v>0</v>
      </c>
      <c r="BG3965" s="1" t="e">
        <f>IF(BE3965&gt;$D$1,Sourcedata!$B$90*(2*BC3965/1000000)/fluid_kinevisco,(BC3965*2/1000000)^(4/3)*epsilon^(1/3)/fluid_kinevisco)</f>
        <v>#DIV/0!</v>
      </c>
      <c r="BH3965" s="1" t="e">
        <f>2+0.6*BG3965^0.5*Sourcedata!$B$92^(1/3)</f>
        <v>#DIV/0!</v>
      </c>
      <c r="BI3965" s="1" t="e">
        <f t="shared" si="6380"/>
        <v>#DIV/0!</v>
      </c>
      <c r="BJ3965" s="1" t="e">
        <f t="shared" si="6335"/>
        <v>#DIV/0!</v>
      </c>
      <c r="BK3965" s="1">
        <f>IF(BC3965=0,0,Sourcedata!$C$13*EXP(2*Sourcedata!$C$28*Sourcedata!$C$10/Sourcedata!$C$12/Sourcedata!$C$34/BC3965*1000000))</f>
        <v>0</v>
      </c>
      <c r="BL3965" s="1">
        <f t="shared" si="6336"/>
        <v>0</v>
      </c>
      <c r="BM3965" s="1">
        <f t="shared" si="6381"/>
        <v>0</v>
      </c>
      <c r="BN3965">
        <f t="shared" si="6382"/>
        <v>0</v>
      </c>
      <c r="BO3965">
        <f t="shared" si="6383"/>
        <v>0</v>
      </c>
      <c r="BP3965" s="1">
        <f t="shared" si="6337"/>
        <v>0</v>
      </c>
      <c r="BQ3965" s="1" t="e">
        <f t="shared" si="6338"/>
        <v>#DIV/0!</v>
      </c>
      <c r="BR3965" s="1">
        <f t="shared" si="6339"/>
        <v>0</v>
      </c>
      <c r="BS3965" s="1" t="e">
        <f>IF(BQ3965&gt;$D$1,Sourcedata!$B$90*(2*BO3965/1000000)/fluid_kinevisco,(BO3965*2/1000000)^(4/3)*epsilon^(1/3)/fluid_kinevisco)</f>
        <v>#DIV/0!</v>
      </c>
      <c r="BT3965" s="1" t="e">
        <f>2+0.6*BS3965^0.5*Sourcedata!$B$92^(1/3)</f>
        <v>#DIV/0!</v>
      </c>
      <c r="BU3965" s="1" t="e">
        <f t="shared" si="6384"/>
        <v>#DIV/0!</v>
      </c>
      <c r="BV3965" s="1" t="e">
        <f t="shared" si="6340"/>
        <v>#DIV/0!</v>
      </c>
      <c r="BW3965" s="1">
        <f>IF(BO3965=0,0,Sourcedata!$C$13*EXP(2*Sourcedata!$C$28*Sourcedata!$C$10/Sourcedata!$C$12/Sourcedata!$C$34/BO3965*1000000))</f>
        <v>0</v>
      </c>
      <c r="BX3965" s="1">
        <f t="shared" si="6341"/>
        <v>0</v>
      </c>
      <c r="BY3965" s="1">
        <f t="shared" si="6385"/>
        <v>0</v>
      </c>
      <c r="BZ3965">
        <f t="shared" si="6386"/>
        <v>0</v>
      </c>
      <c r="CA3965">
        <f t="shared" si="6367"/>
        <v>0</v>
      </c>
      <c r="CB3965" s="1">
        <f t="shared" si="6342"/>
        <v>0</v>
      </c>
      <c r="CC3965" s="1" t="e">
        <f t="shared" si="6343"/>
        <v>#DIV/0!</v>
      </c>
      <c r="CD3965" s="1">
        <f t="shared" si="6344"/>
        <v>0</v>
      </c>
      <c r="CE3965" s="1" t="e">
        <f>IF(CC3965&gt;$D$1,Sourcedata!$B$90*(2*CA3965/1000000)/fluid_kinevisco,(CA3965*2/1000000)^(4/3)*epsilon^(1/3)/fluid_kinevisco)</f>
        <v>#DIV/0!</v>
      </c>
      <c r="CF3965" s="1" t="e">
        <f>2+0.6*CE3965^0.5*Sourcedata!$B$92^(1/3)</f>
        <v>#DIV/0!</v>
      </c>
      <c r="CG3965" s="1" t="e">
        <f t="shared" si="6387"/>
        <v>#DIV/0!</v>
      </c>
      <c r="CH3965" s="1" t="e">
        <f t="shared" si="6345"/>
        <v>#DIV/0!</v>
      </c>
      <c r="CI3965" s="1">
        <f>IF(CA3965=0,0,Sourcedata!$C$13*EXP(2*Sourcedata!$C$28*Sourcedata!$C$10/Sourcedata!$C$12/Sourcedata!$C$34/CA3965*1000000))</f>
        <v>0</v>
      </c>
      <c r="CJ3965" s="1">
        <f t="shared" si="6346"/>
        <v>0</v>
      </c>
      <c r="CK3965" s="1">
        <f t="shared" si="6388"/>
        <v>0</v>
      </c>
      <c r="CL3965">
        <f t="shared" si="6368"/>
        <v>0</v>
      </c>
      <c r="CM3965">
        <f t="shared" si="6389"/>
        <v>0</v>
      </c>
      <c r="CN3965" s="1">
        <f t="shared" si="6347"/>
        <v>0</v>
      </c>
      <c r="CO3965" s="1" t="e">
        <f t="shared" si="6348"/>
        <v>#DIV/0!</v>
      </c>
      <c r="CP3965" s="1">
        <f t="shared" si="6349"/>
        <v>0</v>
      </c>
      <c r="CQ3965" s="1" t="e">
        <f>IF(CO3965&gt;$D$1,Sourcedata!$B$90*(2*CM3965/1000000)/fluid_kinevisco,(CM3965*2/1000000)^(4/3)*epsilon^(1/3)/fluid_kinevisco)</f>
        <v>#DIV/0!</v>
      </c>
      <c r="CR3965" s="1" t="e">
        <f>2+0.6*CQ3965^0.5*Sourcedata!$B$92^(1/3)</f>
        <v>#DIV/0!</v>
      </c>
      <c r="CS3965" s="1" t="e">
        <f t="shared" si="6390"/>
        <v>#DIV/0!</v>
      </c>
      <c r="CT3965" s="1" t="e">
        <f t="shared" si="6350"/>
        <v>#DIV/0!</v>
      </c>
      <c r="CU3965" s="1">
        <f>IF(CM3965=0,0,Sourcedata!$C$13*EXP(2*Sourcedata!$C$28*Sourcedata!$C$10/Sourcedata!$C$12/Sourcedata!$C$34/CM3965*1000000))</f>
        <v>0</v>
      </c>
      <c r="CV3965" s="1">
        <f t="shared" si="6351"/>
        <v>0</v>
      </c>
      <c r="CW3965" s="1">
        <f t="shared" si="6391"/>
        <v>0</v>
      </c>
      <c r="CX3965">
        <f t="shared" si="6392"/>
        <v>0</v>
      </c>
      <c r="CY3965">
        <f t="shared" si="6393"/>
        <v>0</v>
      </c>
      <c r="CZ3965" s="1">
        <f t="shared" si="6352"/>
        <v>0</v>
      </c>
      <c r="DA3965" s="1" t="e">
        <f t="shared" si="6353"/>
        <v>#DIV/0!</v>
      </c>
      <c r="DB3965" s="1">
        <f t="shared" si="6354"/>
        <v>0</v>
      </c>
      <c r="DC3965" s="1" t="e">
        <f>IF(DA3965&gt;$D$1,Sourcedata!$B$90*(2*CY3965/1000000)/fluid_kinevisco,(CY3965*2/1000000)^(4/3)*epsilon^(1/3)/fluid_kinevisco)</f>
        <v>#DIV/0!</v>
      </c>
      <c r="DD3965" s="1" t="e">
        <f>2+0.6*DC3965^0.5*Sourcedata!$B$92^(1/3)</f>
        <v>#DIV/0!</v>
      </c>
      <c r="DE3965" s="1" t="e">
        <f t="shared" si="6394"/>
        <v>#DIV/0!</v>
      </c>
      <c r="DF3965" s="1" t="e">
        <f t="shared" si="6355"/>
        <v>#DIV/0!</v>
      </c>
      <c r="DG3965" s="1">
        <f>IF(CY3965=0,0,Sourcedata!$C$13*EXP(2*Sourcedata!$C$28*Sourcedata!$C$10/Sourcedata!$C$12/Sourcedata!$C$34/CY3965*1000000))</f>
        <v>0</v>
      </c>
      <c r="DH3965" s="1">
        <f t="shared" si="6356"/>
        <v>0</v>
      </c>
      <c r="DI3965" s="1">
        <f t="shared" si="6395"/>
        <v>0</v>
      </c>
      <c r="DJ3965">
        <f t="shared" si="6396"/>
        <v>0</v>
      </c>
      <c r="DK3965">
        <f t="shared" si="6397"/>
        <v>0</v>
      </c>
      <c r="DL3965" s="1">
        <f t="shared" si="6357"/>
        <v>0</v>
      </c>
      <c r="DM3965" s="1" t="e">
        <f t="shared" si="6358"/>
        <v>#DIV/0!</v>
      </c>
      <c r="DN3965" s="1">
        <f t="shared" si="6359"/>
        <v>0</v>
      </c>
      <c r="DO3965" s="1" t="e">
        <f>IF(DM3965&gt;$D$1,Sourcedata!$B$90*(2*DK3965/1000000)/fluid_kinevisco,(DK3965*2/1000000)^(4/3)*epsilon^(1/3)/fluid_kinevisco)</f>
        <v>#DIV/0!</v>
      </c>
      <c r="DP3965" s="1" t="e">
        <f>2+0.6*DO3965^0.5*Sourcedata!$B$92^(1/3)</f>
        <v>#DIV/0!</v>
      </c>
      <c r="DQ3965" s="1" t="e">
        <f t="shared" si="6398"/>
        <v>#DIV/0!</v>
      </c>
      <c r="DR3965" s="1" t="e">
        <f t="shared" si="6360"/>
        <v>#DIV/0!</v>
      </c>
      <c r="DS3965" s="1">
        <f>IF(DK3965=0,0,Sourcedata!$C$13*EXP(2*Sourcedata!$C$28*Sourcedata!$C$10/Sourcedata!$C$12/Sourcedata!$C$34/DK3965*1000000))</f>
        <v>0</v>
      </c>
      <c r="DT3965" s="1">
        <f t="shared" si="6361"/>
        <v>0</v>
      </c>
      <c r="DU3965" s="1">
        <f t="shared" si="6399"/>
        <v>0</v>
      </c>
      <c r="DV3965">
        <f t="shared" si="6400"/>
        <v>0</v>
      </c>
      <c r="DX3965" s="26">
        <f t="shared" si="6309"/>
        <v>2.4999999999999988E-5</v>
      </c>
      <c r="DY3965">
        <f t="shared" si="6298"/>
        <v>0.9907500000000663</v>
      </c>
      <c r="DZ3965" s="1">
        <f t="shared" si="6299"/>
        <v>0</v>
      </c>
      <c r="EA3965" s="1">
        <f t="shared" si="6310"/>
        <v>24.999999999999989</v>
      </c>
      <c r="EB3965" s="1">
        <f t="shared" si="6303"/>
        <v>0</v>
      </c>
      <c r="EC3965" s="1"/>
      <c r="ED3965" s="1">
        <f t="shared" si="6304"/>
        <v>24.999999999999989</v>
      </c>
      <c r="EE3965" s="1">
        <f t="shared" si="6305"/>
        <v>24.999999999999989</v>
      </c>
      <c r="EF3965">
        <f t="shared" si="6300"/>
        <v>99.999999999999957</v>
      </c>
      <c r="EG3965">
        <f t="shared" si="6301"/>
        <v>0</v>
      </c>
      <c r="EH3965" s="1"/>
      <c r="EI3965">
        <f t="shared" si="6302"/>
        <v>100</v>
      </c>
      <c r="EK3965">
        <f t="shared" si="6306"/>
        <v>0.9907500000000663</v>
      </c>
      <c r="EL3965">
        <f t="shared" si="6307"/>
        <v>0.99</v>
      </c>
      <c r="EM3965">
        <f t="shared" si="6308"/>
        <v>99.999999999999957</v>
      </c>
    </row>
    <row r="3966" spans="6:143" x14ac:dyDescent="0.2">
      <c r="F3966">
        <f>F3965+Sourcedata!$C$36*3600/4000</f>
        <v>3564.0000000002383</v>
      </c>
      <c r="G3966">
        <f t="shared" si="6362"/>
        <v>0</v>
      </c>
      <c r="H3966" s="1">
        <f t="shared" si="6311"/>
        <v>0</v>
      </c>
      <c r="I3966" s="1" t="e">
        <f t="shared" si="6312"/>
        <v>#DIV/0!</v>
      </c>
      <c r="J3966" s="1">
        <f t="shared" si="6313"/>
        <v>0</v>
      </c>
      <c r="K3966" s="1" t="e">
        <f>IF(I3966&gt;$D$1,Sourcedata!$B$90*(2*G3966/1000000)/fluid_kinevisco,(G3966*2/1000000)^(4/3)*epsilon^(1/3)/fluid_kinevisco)</f>
        <v>#DIV/0!</v>
      </c>
      <c r="L3966" s="1" t="e">
        <f>2+0.6*K3966^0.5*Sourcedata!$B$92^(1/3)</f>
        <v>#DIV/0!</v>
      </c>
      <c r="M3966" s="1" t="e">
        <f t="shared" si="6314"/>
        <v>#DIV/0!</v>
      </c>
      <c r="N3966" s="1" t="e">
        <f t="shared" si="6315"/>
        <v>#DIV/0!</v>
      </c>
      <c r="O3966" s="1">
        <f>IF(G3966=0,0,Sourcedata!$C$13*EXP(2*Sourcedata!$C$28*Sourcedata!$C$10/Sourcedata!$C$12/Sourcedata!$C$34/G3966*1000000))</f>
        <v>0</v>
      </c>
      <c r="P3966" s="1">
        <f t="shared" si="6316"/>
        <v>0</v>
      </c>
      <c r="Q3966" s="1">
        <f t="shared" si="6363"/>
        <v>0</v>
      </c>
      <c r="R3966">
        <f t="shared" si="6369"/>
        <v>0</v>
      </c>
      <c r="S3966">
        <f t="shared" si="6364"/>
        <v>0</v>
      </c>
      <c r="T3966" s="1">
        <f t="shared" si="6317"/>
        <v>0</v>
      </c>
      <c r="U3966" s="1" t="e">
        <f t="shared" si="6318"/>
        <v>#DIV/0!</v>
      </c>
      <c r="V3966" s="1">
        <f t="shared" si="6319"/>
        <v>0</v>
      </c>
      <c r="W3966" s="1" t="e">
        <f>IF(U3966&gt;$D$1,Sourcedata!$B$90*(2*S3966/1000000)/fluid_kinevisco,(S3966*2/1000000)^(4/3)*epsilon^(1/3)/fluid_kinevisco)</f>
        <v>#DIV/0!</v>
      </c>
      <c r="X3966" s="1" t="e">
        <f>2+0.6*W3966^0.5*Sourcedata!$B$92^(1/3)</f>
        <v>#DIV/0!</v>
      </c>
      <c r="Y3966" s="1" t="e">
        <f t="shared" si="6370"/>
        <v>#DIV/0!</v>
      </c>
      <c r="Z3966" s="1" t="e">
        <f t="shared" si="6320"/>
        <v>#DIV/0!</v>
      </c>
      <c r="AA3966" s="1">
        <f>IF(S3966=0,0,Sourcedata!$C$13*EXP(2*Sourcedata!$C$28*Sourcedata!$C$10/Sourcedata!$C$12/Sourcedata!$C$34/S3966*1000000))</f>
        <v>0</v>
      </c>
      <c r="AB3966" s="1">
        <f t="shared" si="6321"/>
        <v>0</v>
      </c>
      <c r="AC3966" s="1">
        <f t="shared" si="6371"/>
        <v>0</v>
      </c>
      <c r="AD3966">
        <f t="shared" si="6372"/>
        <v>0</v>
      </c>
      <c r="AE3966">
        <f t="shared" si="6365"/>
        <v>0</v>
      </c>
      <c r="AF3966" s="1">
        <f t="shared" si="6322"/>
        <v>0</v>
      </c>
      <c r="AG3966" s="1" t="e">
        <f t="shared" si="6323"/>
        <v>#DIV/0!</v>
      </c>
      <c r="AH3966" s="1">
        <f t="shared" si="6324"/>
        <v>0</v>
      </c>
      <c r="AI3966" s="1" t="e">
        <f>IF(AG3966&gt;$D$1,Sourcedata!$B$90*(2*AE3966/1000000)/fluid_kinevisco,(AE3966*2/1000000)^(4/3)*epsilon^(1/3)/fluid_kinevisco)</f>
        <v>#DIV/0!</v>
      </c>
      <c r="AJ3966" s="1" t="e">
        <f>2+0.6*AI3966^0.5*Sourcedata!$B$92^(1/3)</f>
        <v>#DIV/0!</v>
      </c>
      <c r="AK3966" s="1" t="e">
        <f t="shared" si="6373"/>
        <v>#DIV/0!</v>
      </c>
      <c r="AL3966" s="1" t="e">
        <f t="shared" si="6325"/>
        <v>#DIV/0!</v>
      </c>
      <c r="AM3966" s="1">
        <f>IF(AE3966=0,0,Sourcedata!$C$13*EXP(2*Sourcedata!$C$28*Sourcedata!$C$10/Sourcedata!$C$12/Sourcedata!$C$34/AE3966*1000000))</f>
        <v>0</v>
      </c>
      <c r="AN3966" s="1">
        <f t="shared" si="6326"/>
        <v>0</v>
      </c>
      <c r="AO3966" s="1">
        <f t="shared" si="6374"/>
        <v>0</v>
      </c>
      <c r="AP3966">
        <f t="shared" si="6375"/>
        <v>0</v>
      </c>
      <c r="AQ3966">
        <f t="shared" si="6366"/>
        <v>0</v>
      </c>
      <c r="AR3966" s="1">
        <f t="shared" si="6327"/>
        <v>0</v>
      </c>
      <c r="AS3966" s="1" t="e">
        <f t="shared" si="6328"/>
        <v>#DIV/0!</v>
      </c>
      <c r="AT3966" s="1">
        <f t="shared" si="6329"/>
        <v>0</v>
      </c>
      <c r="AU3966" s="1" t="e">
        <f>IF(AS3966&gt;$D$1,Sourcedata!$B$90*(2*AQ3966/1000000)/fluid_kinevisco,(AQ3966*2/1000000)^(4/3)*epsilon^(1/3)/fluid_kinevisco)</f>
        <v>#DIV/0!</v>
      </c>
      <c r="AV3966" s="1" t="e">
        <f>2+0.6*AU3966^0.5*Sourcedata!$B$92^(1/3)</f>
        <v>#DIV/0!</v>
      </c>
      <c r="AW3966" s="1" t="e">
        <f t="shared" si="6376"/>
        <v>#DIV/0!</v>
      </c>
      <c r="AX3966" s="1" t="e">
        <f t="shared" si="6330"/>
        <v>#DIV/0!</v>
      </c>
      <c r="AY3966" s="1">
        <f>IF(AQ3966=0,0,Sourcedata!$C$13*EXP(2*Sourcedata!$C$28*Sourcedata!$C$10/Sourcedata!$C$12/Sourcedata!$C$34/AQ3966*1000000))</f>
        <v>0</v>
      </c>
      <c r="AZ3966" s="1">
        <f t="shared" si="6331"/>
        <v>0</v>
      </c>
      <c r="BA3966" s="1">
        <f t="shared" si="6377"/>
        <v>0</v>
      </c>
      <c r="BB3966">
        <f t="shared" si="6378"/>
        <v>0</v>
      </c>
      <c r="BC3966">
        <f t="shared" si="6379"/>
        <v>0</v>
      </c>
      <c r="BD3966" s="1">
        <f t="shared" si="6332"/>
        <v>0</v>
      </c>
      <c r="BE3966" s="1" t="e">
        <f t="shared" si="6333"/>
        <v>#DIV/0!</v>
      </c>
      <c r="BF3966" s="1">
        <f t="shared" si="6334"/>
        <v>0</v>
      </c>
      <c r="BG3966" s="1" t="e">
        <f>IF(BE3966&gt;$D$1,Sourcedata!$B$90*(2*BC3966/1000000)/fluid_kinevisco,(BC3966*2/1000000)^(4/3)*epsilon^(1/3)/fluid_kinevisco)</f>
        <v>#DIV/0!</v>
      </c>
      <c r="BH3966" s="1" t="e">
        <f>2+0.6*BG3966^0.5*Sourcedata!$B$92^(1/3)</f>
        <v>#DIV/0!</v>
      </c>
      <c r="BI3966" s="1" t="e">
        <f t="shared" si="6380"/>
        <v>#DIV/0!</v>
      </c>
      <c r="BJ3966" s="1" t="e">
        <f t="shared" si="6335"/>
        <v>#DIV/0!</v>
      </c>
      <c r="BK3966" s="1">
        <f>IF(BC3966=0,0,Sourcedata!$C$13*EXP(2*Sourcedata!$C$28*Sourcedata!$C$10/Sourcedata!$C$12/Sourcedata!$C$34/BC3966*1000000))</f>
        <v>0</v>
      </c>
      <c r="BL3966" s="1">
        <f t="shared" si="6336"/>
        <v>0</v>
      </c>
      <c r="BM3966" s="1">
        <f t="shared" si="6381"/>
        <v>0</v>
      </c>
      <c r="BN3966">
        <f t="shared" si="6382"/>
        <v>0</v>
      </c>
      <c r="BO3966">
        <f t="shared" si="6383"/>
        <v>0</v>
      </c>
      <c r="BP3966" s="1">
        <f t="shared" si="6337"/>
        <v>0</v>
      </c>
      <c r="BQ3966" s="1" t="e">
        <f t="shared" si="6338"/>
        <v>#DIV/0!</v>
      </c>
      <c r="BR3966" s="1">
        <f t="shared" si="6339"/>
        <v>0</v>
      </c>
      <c r="BS3966" s="1" t="e">
        <f>IF(BQ3966&gt;$D$1,Sourcedata!$B$90*(2*BO3966/1000000)/fluid_kinevisco,(BO3966*2/1000000)^(4/3)*epsilon^(1/3)/fluid_kinevisco)</f>
        <v>#DIV/0!</v>
      </c>
      <c r="BT3966" s="1" t="e">
        <f>2+0.6*BS3966^0.5*Sourcedata!$B$92^(1/3)</f>
        <v>#DIV/0!</v>
      </c>
      <c r="BU3966" s="1" t="e">
        <f t="shared" si="6384"/>
        <v>#DIV/0!</v>
      </c>
      <c r="BV3966" s="1" t="e">
        <f t="shared" si="6340"/>
        <v>#DIV/0!</v>
      </c>
      <c r="BW3966" s="1">
        <f>IF(BO3966=0,0,Sourcedata!$C$13*EXP(2*Sourcedata!$C$28*Sourcedata!$C$10/Sourcedata!$C$12/Sourcedata!$C$34/BO3966*1000000))</f>
        <v>0</v>
      </c>
      <c r="BX3966" s="1">
        <f t="shared" si="6341"/>
        <v>0</v>
      </c>
      <c r="BY3966" s="1">
        <f t="shared" si="6385"/>
        <v>0</v>
      </c>
      <c r="BZ3966">
        <f t="shared" si="6386"/>
        <v>0</v>
      </c>
      <c r="CA3966">
        <f t="shared" si="6367"/>
        <v>0</v>
      </c>
      <c r="CB3966" s="1">
        <f t="shared" si="6342"/>
        <v>0</v>
      </c>
      <c r="CC3966" s="1" t="e">
        <f t="shared" si="6343"/>
        <v>#DIV/0!</v>
      </c>
      <c r="CD3966" s="1">
        <f t="shared" si="6344"/>
        <v>0</v>
      </c>
      <c r="CE3966" s="1" t="e">
        <f>IF(CC3966&gt;$D$1,Sourcedata!$B$90*(2*CA3966/1000000)/fluid_kinevisco,(CA3966*2/1000000)^(4/3)*epsilon^(1/3)/fluid_kinevisco)</f>
        <v>#DIV/0!</v>
      </c>
      <c r="CF3966" s="1" t="e">
        <f>2+0.6*CE3966^0.5*Sourcedata!$B$92^(1/3)</f>
        <v>#DIV/0!</v>
      </c>
      <c r="CG3966" s="1" t="e">
        <f t="shared" si="6387"/>
        <v>#DIV/0!</v>
      </c>
      <c r="CH3966" s="1" t="e">
        <f t="shared" si="6345"/>
        <v>#DIV/0!</v>
      </c>
      <c r="CI3966" s="1">
        <f>IF(CA3966=0,0,Sourcedata!$C$13*EXP(2*Sourcedata!$C$28*Sourcedata!$C$10/Sourcedata!$C$12/Sourcedata!$C$34/CA3966*1000000))</f>
        <v>0</v>
      </c>
      <c r="CJ3966" s="1">
        <f t="shared" si="6346"/>
        <v>0</v>
      </c>
      <c r="CK3966" s="1">
        <f t="shared" si="6388"/>
        <v>0</v>
      </c>
      <c r="CL3966">
        <f t="shared" si="6368"/>
        <v>0</v>
      </c>
      <c r="CM3966">
        <f t="shared" si="6389"/>
        <v>0</v>
      </c>
      <c r="CN3966" s="1">
        <f t="shared" si="6347"/>
        <v>0</v>
      </c>
      <c r="CO3966" s="1" t="e">
        <f t="shared" si="6348"/>
        <v>#DIV/0!</v>
      </c>
      <c r="CP3966" s="1">
        <f t="shared" si="6349"/>
        <v>0</v>
      </c>
      <c r="CQ3966" s="1" t="e">
        <f>IF(CO3966&gt;$D$1,Sourcedata!$B$90*(2*CM3966/1000000)/fluid_kinevisco,(CM3966*2/1000000)^(4/3)*epsilon^(1/3)/fluid_kinevisco)</f>
        <v>#DIV/0!</v>
      </c>
      <c r="CR3966" s="1" t="e">
        <f>2+0.6*CQ3966^0.5*Sourcedata!$B$92^(1/3)</f>
        <v>#DIV/0!</v>
      </c>
      <c r="CS3966" s="1" t="e">
        <f t="shared" si="6390"/>
        <v>#DIV/0!</v>
      </c>
      <c r="CT3966" s="1" t="e">
        <f t="shared" si="6350"/>
        <v>#DIV/0!</v>
      </c>
      <c r="CU3966" s="1">
        <f>IF(CM3966=0,0,Sourcedata!$C$13*EXP(2*Sourcedata!$C$28*Sourcedata!$C$10/Sourcedata!$C$12/Sourcedata!$C$34/CM3966*1000000))</f>
        <v>0</v>
      </c>
      <c r="CV3966" s="1">
        <f t="shared" si="6351"/>
        <v>0</v>
      </c>
      <c r="CW3966" s="1">
        <f t="shared" si="6391"/>
        <v>0</v>
      </c>
      <c r="CX3966">
        <f t="shared" si="6392"/>
        <v>0</v>
      </c>
      <c r="CY3966">
        <f t="shared" si="6393"/>
        <v>0</v>
      </c>
      <c r="CZ3966" s="1">
        <f t="shared" si="6352"/>
        <v>0</v>
      </c>
      <c r="DA3966" s="1" t="e">
        <f t="shared" si="6353"/>
        <v>#DIV/0!</v>
      </c>
      <c r="DB3966" s="1">
        <f t="shared" si="6354"/>
        <v>0</v>
      </c>
      <c r="DC3966" s="1" t="e">
        <f>IF(DA3966&gt;$D$1,Sourcedata!$B$90*(2*CY3966/1000000)/fluid_kinevisco,(CY3966*2/1000000)^(4/3)*epsilon^(1/3)/fluid_kinevisco)</f>
        <v>#DIV/0!</v>
      </c>
      <c r="DD3966" s="1" t="e">
        <f>2+0.6*DC3966^0.5*Sourcedata!$B$92^(1/3)</f>
        <v>#DIV/0!</v>
      </c>
      <c r="DE3966" s="1" t="e">
        <f t="shared" si="6394"/>
        <v>#DIV/0!</v>
      </c>
      <c r="DF3966" s="1" t="e">
        <f t="shared" si="6355"/>
        <v>#DIV/0!</v>
      </c>
      <c r="DG3966" s="1">
        <f>IF(CY3966=0,0,Sourcedata!$C$13*EXP(2*Sourcedata!$C$28*Sourcedata!$C$10/Sourcedata!$C$12/Sourcedata!$C$34/CY3966*1000000))</f>
        <v>0</v>
      </c>
      <c r="DH3966" s="1">
        <f t="shared" si="6356"/>
        <v>0</v>
      </c>
      <c r="DI3966" s="1">
        <f t="shared" si="6395"/>
        <v>0</v>
      </c>
      <c r="DJ3966">
        <f t="shared" si="6396"/>
        <v>0</v>
      </c>
      <c r="DK3966">
        <f t="shared" si="6397"/>
        <v>0</v>
      </c>
      <c r="DL3966" s="1">
        <f t="shared" si="6357"/>
        <v>0</v>
      </c>
      <c r="DM3966" s="1" t="e">
        <f t="shared" si="6358"/>
        <v>#DIV/0!</v>
      </c>
      <c r="DN3966" s="1">
        <f t="shared" si="6359"/>
        <v>0</v>
      </c>
      <c r="DO3966" s="1" t="e">
        <f>IF(DM3966&gt;$D$1,Sourcedata!$B$90*(2*DK3966/1000000)/fluid_kinevisco,(DK3966*2/1000000)^(4/3)*epsilon^(1/3)/fluid_kinevisco)</f>
        <v>#DIV/0!</v>
      </c>
      <c r="DP3966" s="1" t="e">
        <f>2+0.6*DO3966^0.5*Sourcedata!$B$92^(1/3)</f>
        <v>#DIV/0!</v>
      </c>
      <c r="DQ3966" s="1" t="e">
        <f t="shared" si="6398"/>
        <v>#DIV/0!</v>
      </c>
      <c r="DR3966" s="1" t="e">
        <f t="shared" si="6360"/>
        <v>#DIV/0!</v>
      </c>
      <c r="DS3966" s="1">
        <f>IF(DK3966=0,0,Sourcedata!$C$13*EXP(2*Sourcedata!$C$28*Sourcedata!$C$10/Sourcedata!$C$12/Sourcedata!$C$34/DK3966*1000000))</f>
        <v>0</v>
      </c>
      <c r="DT3966" s="1">
        <f t="shared" si="6361"/>
        <v>0</v>
      </c>
      <c r="DU3966" s="1">
        <f t="shared" si="6399"/>
        <v>0</v>
      </c>
      <c r="DV3966">
        <f t="shared" si="6400"/>
        <v>0</v>
      </c>
      <c r="DX3966" s="26">
        <f t="shared" si="6309"/>
        <v>2.4999999999999988E-5</v>
      </c>
      <c r="DY3966">
        <f t="shared" si="6298"/>
        <v>0.99100000000006627</v>
      </c>
      <c r="DZ3966" s="1">
        <f t="shared" si="6299"/>
        <v>0</v>
      </c>
      <c r="EA3966" s="1">
        <f t="shared" si="6310"/>
        <v>24.999999999999989</v>
      </c>
      <c r="EB3966" s="1">
        <f t="shared" si="6303"/>
        <v>0</v>
      </c>
      <c r="EC3966" s="1"/>
      <c r="ED3966" s="1">
        <f t="shared" si="6304"/>
        <v>24.999999999999989</v>
      </c>
      <c r="EE3966" s="1">
        <f t="shared" si="6305"/>
        <v>24.999999999999989</v>
      </c>
      <c r="EF3966">
        <f t="shared" si="6300"/>
        <v>99.999999999999957</v>
      </c>
      <c r="EG3966">
        <f t="shared" si="6301"/>
        <v>0</v>
      </c>
      <c r="EH3966" s="1"/>
      <c r="EI3966">
        <f t="shared" si="6302"/>
        <v>100</v>
      </c>
      <c r="EK3966">
        <f t="shared" si="6306"/>
        <v>0.99100000000006627</v>
      </c>
      <c r="EL3966">
        <f t="shared" si="6307"/>
        <v>0.99</v>
      </c>
      <c r="EM3966">
        <f t="shared" si="6308"/>
        <v>99.999999999999957</v>
      </c>
    </row>
    <row r="3967" spans="6:143" x14ac:dyDescent="0.2">
      <c r="F3967">
        <f>F3966+Sourcedata!$C$36*3600/4000</f>
        <v>3564.9000000002384</v>
      </c>
      <c r="G3967">
        <f t="shared" si="6362"/>
        <v>0</v>
      </c>
      <c r="H3967" s="1">
        <f t="shared" si="6311"/>
        <v>0</v>
      </c>
      <c r="I3967" s="1" t="e">
        <f t="shared" si="6312"/>
        <v>#DIV/0!</v>
      </c>
      <c r="J3967" s="1">
        <f t="shared" si="6313"/>
        <v>0</v>
      </c>
      <c r="K3967" s="1" t="e">
        <f>IF(I3967&gt;$D$1,Sourcedata!$B$90*(2*G3967/1000000)/fluid_kinevisco,(G3967*2/1000000)^(4/3)*epsilon^(1/3)/fluid_kinevisco)</f>
        <v>#DIV/0!</v>
      </c>
      <c r="L3967" s="1" t="e">
        <f>2+0.6*K3967^0.5*Sourcedata!$B$92^(1/3)</f>
        <v>#DIV/0!</v>
      </c>
      <c r="M3967" s="1" t="e">
        <f t="shared" si="6314"/>
        <v>#DIV/0!</v>
      </c>
      <c r="N3967" s="1" t="e">
        <f t="shared" si="6315"/>
        <v>#DIV/0!</v>
      </c>
      <c r="O3967" s="1">
        <f>IF(G3967=0,0,Sourcedata!$C$13*EXP(2*Sourcedata!$C$28*Sourcedata!$C$10/Sourcedata!$C$12/Sourcedata!$C$34/G3967*1000000))</f>
        <v>0</v>
      </c>
      <c r="P3967" s="1">
        <f t="shared" si="6316"/>
        <v>0</v>
      </c>
      <c r="Q3967" s="1">
        <f t="shared" si="6363"/>
        <v>0</v>
      </c>
      <c r="R3967">
        <f t="shared" si="6369"/>
        <v>0</v>
      </c>
      <c r="S3967">
        <f t="shared" si="6364"/>
        <v>0</v>
      </c>
      <c r="T3967" s="1">
        <f t="shared" si="6317"/>
        <v>0</v>
      </c>
      <c r="U3967" s="1" t="e">
        <f t="shared" si="6318"/>
        <v>#DIV/0!</v>
      </c>
      <c r="V3967" s="1">
        <f t="shared" si="6319"/>
        <v>0</v>
      </c>
      <c r="W3967" s="1" t="e">
        <f>IF(U3967&gt;$D$1,Sourcedata!$B$90*(2*S3967/1000000)/fluid_kinevisco,(S3967*2/1000000)^(4/3)*epsilon^(1/3)/fluid_kinevisco)</f>
        <v>#DIV/0!</v>
      </c>
      <c r="X3967" s="1" t="e">
        <f>2+0.6*W3967^0.5*Sourcedata!$B$92^(1/3)</f>
        <v>#DIV/0!</v>
      </c>
      <c r="Y3967" s="1" t="e">
        <f t="shared" si="6370"/>
        <v>#DIV/0!</v>
      </c>
      <c r="Z3967" s="1" t="e">
        <f t="shared" si="6320"/>
        <v>#DIV/0!</v>
      </c>
      <c r="AA3967" s="1">
        <f>IF(S3967=0,0,Sourcedata!$C$13*EXP(2*Sourcedata!$C$28*Sourcedata!$C$10/Sourcedata!$C$12/Sourcedata!$C$34/S3967*1000000))</f>
        <v>0</v>
      </c>
      <c r="AB3967" s="1">
        <f t="shared" si="6321"/>
        <v>0</v>
      </c>
      <c r="AC3967" s="1">
        <f t="shared" si="6371"/>
        <v>0</v>
      </c>
      <c r="AD3967">
        <f t="shared" si="6372"/>
        <v>0</v>
      </c>
      <c r="AE3967">
        <f t="shared" si="6365"/>
        <v>0</v>
      </c>
      <c r="AF3967" s="1">
        <f t="shared" si="6322"/>
        <v>0</v>
      </c>
      <c r="AG3967" s="1" t="e">
        <f t="shared" si="6323"/>
        <v>#DIV/0!</v>
      </c>
      <c r="AH3967" s="1">
        <f t="shared" si="6324"/>
        <v>0</v>
      </c>
      <c r="AI3967" s="1" t="e">
        <f>IF(AG3967&gt;$D$1,Sourcedata!$B$90*(2*AE3967/1000000)/fluid_kinevisco,(AE3967*2/1000000)^(4/3)*epsilon^(1/3)/fluid_kinevisco)</f>
        <v>#DIV/0!</v>
      </c>
      <c r="AJ3967" s="1" t="e">
        <f>2+0.6*AI3967^0.5*Sourcedata!$B$92^(1/3)</f>
        <v>#DIV/0!</v>
      </c>
      <c r="AK3967" s="1" t="e">
        <f t="shared" si="6373"/>
        <v>#DIV/0!</v>
      </c>
      <c r="AL3967" s="1" t="e">
        <f t="shared" si="6325"/>
        <v>#DIV/0!</v>
      </c>
      <c r="AM3967" s="1">
        <f>IF(AE3967=0,0,Sourcedata!$C$13*EXP(2*Sourcedata!$C$28*Sourcedata!$C$10/Sourcedata!$C$12/Sourcedata!$C$34/AE3967*1000000))</f>
        <v>0</v>
      </c>
      <c r="AN3967" s="1">
        <f t="shared" si="6326"/>
        <v>0</v>
      </c>
      <c r="AO3967" s="1">
        <f t="shared" si="6374"/>
        <v>0</v>
      </c>
      <c r="AP3967">
        <f t="shared" si="6375"/>
        <v>0</v>
      </c>
      <c r="AQ3967">
        <f t="shared" si="6366"/>
        <v>0</v>
      </c>
      <c r="AR3967" s="1">
        <f t="shared" si="6327"/>
        <v>0</v>
      </c>
      <c r="AS3967" s="1" t="e">
        <f t="shared" si="6328"/>
        <v>#DIV/0!</v>
      </c>
      <c r="AT3967" s="1">
        <f t="shared" si="6329"/>
        <v>0</v>
      </c>
      <c r="AU3967" s="1" t="e">
        <f>IF(AS3967&gt;$D$1,Sourcedata!$B$90*(2*AQ3967/1000000)/fluid_kinevisco,(AQ3967*2/1000000)^(4/3)*epsilon^(1/3)/fluid_kinevisco)</f>
        <v>#DIV/0!</v>
      </c>
      <c r="AV3967" s="1" t="e">
        <f>2+0.6*AU3967^0.5*Sourcedata!$B$92^(1/3)</f>
        <v>#DIV/0!</v>
      </c>
      <c r="AW3967" s="1" t="e">
        <f t="shared" si="6376"/>
        <v>#DIV/0!</v>
      </c>
      <c r="AX3967" s="1" t="e">
        <f t="shared" si="6330"/>
        <v>#DIV/0!</v>
      </c>
      <c r="AY3967" s="1">
        <f>IF(AQ3967=0,0,Sourcedata!$C$13*EXP(2*Sourcedata!$C$28*Sourcedata!$C$10/Sourcedata!$C$12/Sourcedata!$C$34/AQ3967*1000000))</f>
        <v>0</v>
      </c>
      <c r="AZ3967" s="1">
        <f t="shared" si="6331"/>
        <v>0</v>
      </c>
      <c r="BA3967" s="1">
        <f t="shared" si="6377"/>
        <v>0</v>
      </c>
      <c r="BB3967">
        <f t="shared" si="6378"/>
        <v>0</v>
      </c>
      <c r="BC3967">
        <f t="shared" si="6379"/>
        <v>0</v>
      </c>
      <c r="BD3967" s="1">
        <f t="shared" si="6332"/>
        <v>0</v>
      </c>
      <c r="BE3967" s="1" t="e">
        <f t="shared" si="6333"/>
        <v>#DIV/0!</v>
      </c>
      <c r="BF3967" s="1">
        <f t="shared" si="6334"/>
        <v>0</v>
      </c>
      <c r="BG3967" s="1" t="e">
        <f>IF(BE3967&gt;$D$1,Sourcedata!$B$90*(2*BC3967/1000000)/fluid_kinevisco,(BC3967*2/1000000)^(4/3)*epsilon^(1/3)/fluid_kinevisco)</f>
        <v>#DIV/0!</v>
      </c>
      <c r="BH3967" s="1" t="e">
        <f>2+0.6*BG3967^0.5*Sourcedata!$B$92^(1/3)</f>
        <v>#DIV/0!</v>
      </c>
      <c r="BI3967" s="1" t="e">
        <f t="shared" si="6380"/>
        <v>#DIV/0!</v>
      </c>
      <c r="BJ3967" s="1" t="e">
        <f t="shared" si="6335"/>
        <v>#DIV/0!</v>
      </c>
      <c r="BK3967" s="1">
        <f>IF(BC3967=0,0,Sourcedata!$C$13*EXP(2*Sourcedata!$C$28*Sourcedata!$C$10/Sourcedata!$C$12/Sourcedata!$C$34/BC3967*1000000))</f>
        <v>0</v>
      </c>
      <c r="BL3967" s="1">
        <f t="shared" si="6336"/>
        <v>0</v>
      </c>
      <c r="BM3967" s="1">
        <f t="shared" si="6381"/>
        <v>0</v>
      </c>
      <c r="BN3967">
        <f t="shared" si="6382"/>
        <v>0</v>
      </c>
      <c r="BO3967">
        <f t="shared" si="6383"/>
        <v>0</v>
      </c>
      <c r="BP3967" s="1">
        <f t="shared" si="6337"/>
        <v>0</v>
      </c>
      <c r="BQ3967" s="1" t="e">
        <f t="shared" si="6338"/>
        <v>#DIV/0!</v>
      </c>
      <c r="BR3967" s="1">
        <f t="shared" si="6339"/>
        <v>0</v>
      </c>
      <c r="BS3967" s="1" t="e">
        <f>IF(BQ3967&gt;$D$1,Sourcedata!$B$90*(2*BO3967/1000000)/fluid_kinevisco,(BO3967*2/1000000)^(4/3)*epsilon^(1/3)/fluid_kinevisco)</f>
        <v>#DIV/0!</v>
      </c>
      <c r="BT3967" s="1" t="e">
        <f>2+0.6*BS3967^0.5*Sourcedata!$B$92^(1/3)</f>
        <v>#DIV/0!</v>
      </c>
      <c r="BU3967" s="1" t="e">
        <f t="shared" si="6384"/>
        <v>#DIV/0!</v>
      </c>
      <c r="BV3967" s="1" t="e">
        <f t="shared" si="6340"/>
        <v>#DIV/0!</v>
      </c>
      <c r="BW3967" s="1">
        <f>IF(BO3967=0,0,Sourcedata!$C$13*EXP(2*Sourcedata!$C$28*Sourcedata!$C$10/Sourcedata!$C$12/Sourcedata!$C$34/BO3967*1000000))</f>
        <v>0</v>
      </c>
      <c r="BX3967" s="1">
        <f t="shared" si="6341"/>
        <v>0</v>
      </c>
      <c r="BY3967" s="1">
        <f t="shared" si="6385"/>
        <v>0</v>
      </c>
      <c r="BZ3967">
        <f t="shared" si="6386"/>
        <v>0</v>
      </c>
      <c r="CA3967">
        <f t="shared" si="6367"/>
        <v>0</v>
      </c>
      <c r="CB3967" s="1">
        <f t="shared" si="6342"/>
        <v>0</v>
      </c>
      <c r="CC3967" s="1" t="e">
        <f t="shared" si="6343"/>
        <v>#DIV/0!</v>
      </c>
      <c r="CD3967" s="1">
        <f t="shared" si="6344"/>
        <v>0</v>
      </c>
      <c r="CE3967" s="1" t="e">
        <f>IF(CC3967&gt;$D$1,Sourcedata!$B$90*(2*CA3967/1000000)/fluid_kinevisco,(CA3967*2/1000000)^(4/3)*epsilon^(1/3)/fluid_kinevisco)</f>
        <v>#DIV/0!</v>
      </c>
      <c r="CF3967" s="1" t="e">
        <f>2+0.6*CE3967^0.5*Sourcedata!$B$92^(1/3)</f>
        <v>#DIV/0!</v>
      </c>
      <c r="CG3967" s="1" t="e">
        <f t="shared" si="6387"/>
        <v>#DIV/0!</v>
      </c>
      <c r="CH3967" s="1" t="e">
        <f t="shared" si="6345"/>
        <v>#DIV/0!</v>
      </c>
      <c r="CI3967" s="1">
        <f>IF(CA3967=0,0,Sourcedata!$C$13*EXP(2*Sourcedata!$C$28*Sourcedata!$C$10/Sourcedata!$C$12/Sourcedata!$C$34/CA3967*1000000))</f>
        <v>0</v>
      </c>
      <c r="CJ3967" s="1">
        <f t="shared" si="6346"/>
        <v>0</v>
      </c>
      <c r="CK3967" s="1">
        <f t="shared" si="6388"/>
        <v>0</v>
      </c>
      <c r="CL3967">
        <f t="shared" si="6368"/>
        <v>0</v>
      </c>
      <c r="CM3967">
        <f t="shared" si="6389"/>
        <v>0</v>
      </c>
      <c r="CN3967" s="1">
        <f t="shared" si="6347"/>
        <v>0</v>
      </c>
      <c r="CO3967" s="1" t="e">
        <f t="shared" si="6348"/>
        <v>#DIV/0!</v>
      </c>
      <c r="CP3967" s="1">
        <f t="shared" si="6349"/>
        <v>0</v>
      </c>
      <c r="CQ3967" s="1" t="e">
        <f>IF(CO3967&gt;$D$1,Sourcedata!$B$90*(2*CM3967/1000000)/fluid_kinevisco,(CM3967*2/1000000)^(4/3)*epsilon^(1/3)/fluid_kinevisco)</f>
        <v>#DIV/0!</v>
      </c>
      <c r="CR3967" s="1" t="e">
        <f>2+0.6*CQ3967^0.5*Sourcedata!$B$92^(1/3)</f>
        <v>#DIV/0!</v>
      </c>
      <c r="CS3967" s="1" t="e">
        <f t="shared" si="6390"/>
        <v>#DIV/0!</v>
      </c>
      <c r="CT3967" s="1" t="e">
        <f t="shared" si="6350"/>
        <v>#DIV/0!</v>
      </c>
      <c r="CU3967" s="1">
        <f>IF(CM3967=0,0,Sourcedata!$C$13*EXP(2*Sourcedata!$C$28*Sourcedata!$C$10/Sourcedata!$C$12/Sourcedata!$C$34/CM3967*1000000))</f>
        <v>0</v>
      </c>
      <c r="CV3967" s="1">
        <f t="shared" si="6351"/>
        <v>0</v>
      </c>
      <c r="CW3967" s="1">
        <f t="shared" si="6391"/>
        <v>0</v>
      </c>
      <c r="CX3967">
        <f t="shared" si="6392"/>
        <v>0</v>
      </c>
      <c r="CY3967">
        <f t="shared" si="6393"/>
        <v>0</v>
      </c>
      <c r="CZ3967" s="1">
        <f t="shared" si="6352"/>
        <v>0</v>
      </c>
      <c r="DA3967" s="1" t="e">
        <f t="shared" si="6353"/>
        <v>#DIV/0!</v>
      </c>
      <c r="DB3967" s="1">
        <f t="shared" si="6354"/>
        <v>0</v>
      </c>
      <c r="DC3967" s="1" t="e">
        <f>IF(DA3967&gt;$D$1,Sourcedata!$B$90*(2*CY3967/1000000)/fluid_kinevisco,(CY3967*2/1000000)^(4/3)*epsilon^(1/3)/fluid_kinevisco)</f>
        <v>#DIV/0!</v>
      </c>
      <c r="DD3967" s="1" t="e">
        <f>2+0.6*DC3967^0.5*Sourcedata!$B$92^(1/3)</f>
        <v>#DIV/0!</v>
      </c>
      <c r="DE3967" s="1" t="e">
        <f t="shared" si="6394"/>
        <v>#DIV/0!</v>
      </c>
      <c r="DF3967" s="1" t="e">
        <f t="shared" si="6355"/>
        <v>#DIV/0!</v>
      </c>
      <c r="DG3967" s="1">
        <f>IF(CY3967=0,0,Sourcedata!$C$13*EXP(2*Sourcedata!$C$28*Sourcedata!$C$10/Sourcedata!$C$12/Sourcedata!$C$34/CY3967*1000000))</f>
        <v>0</v>
      </c>
      <c r="DH3967" s="1">
        <f t="shared" si="6356"/>
        <v>0</v>
      </c>
      <c r="DI3967" s="1">
        <f t="shared" si="6395"/>
        <v>0</v>
      </c>
      <c r="DJ3967">
        <f t="shared" si="6396"/>
        <v>0</v>
      </c>
      <c r="DK3967">
        <f t="shared" si="6397"/>
        <v>0</v>
      </c>
      <c r="DL3967" s="1">
        <f t="shared" si="6357"/>
        <v>0</v>
      </c>
      <c r="DM3967" s="1" t="e">
        <f t="shared" si="6358"/>
        <v>#DIV/0!</v>
      </c>
      <c r="DN3967" s="1">
        <f t="shared" si="6359"/>
        <v>0</v>
      </c>
      <c r="DO3967" s="1" t="e">
        <f>IF(DM3967&gt;$D$1,Sourcedata!$B$90*(2*DK3967/1000000)/fluid_kinevisco,(DK3967*2/1000000)^(4/3)*epsilon^(1/3)/fluid_kinevisco)</f>
        <v>#DIV/0!</v>
      </c>
      <c r="DP3967" s="1" t="e">
        <f>2+0.6*DO3967^0.5*Sourcedata!$B$92^(1/3)</f>
        <v>#DIV/0!</v>
      </c>
      <c r="DQ3967" s="1" t="e">
        <f t="shared" si="6398"/>
        <v>#DIV/0!</v>
      </c>
      <c r="DR3967" s="1" t="e">
        <f t="shared" si="6360"/>
        <v>#DIV/0!</v>
      </c>
      <c r="DS3967" s="1">
        <f>IF(DK3967=0,0,Sourcedata!$C$13*EXP(2*Sourcedata!$C$28*Sourcedata!$C$10/Sourcedata!$C$12/Sourcedata!$C$34/DK3967*1000000))</f>
        <v>0</v>
      </c>
      <c r="DT3967" s="1">
        <f t="shared" si="6361"/>
        <v>0</v>
      </c>
      <c r="DU3967" s="1">
        <f t="shared" si="6399"/>
        <v>0</v>
      </c>
      <c r="DV3967">
        <f t="shared" si="6400"/>
        <v>0</v>
      </c>
      <c r="DX3967" s="26">
        <f t="shared" si="6309"/>
        <v>2.4999999999999988E-5</v>
      </c>
      <c r="DY3967">
        <f t="shared" si="6298"/>
        <v>0.99125000000006636</v>
      </c>
      <c r="DZ3967" s="1">
        <f t="shared" si="6299"/>
        <v>0</v>
      </c>
      <c r="EA3967" s="1">
        <f t="shared" si="6310"/>
        <v>24.999999999999989</v>
      </c>
      <c r="EB3967" s="1">
        <f t="shared" si="6303"/>
        <v>0</v>
      </c>
      <c r="EC3967" s="1"/>
      <c r="ED3967" s="1">
        <f t="shared" si="6304"/>
        <v>24.999999999999989</v>
      </c>
      <c r="EE3967" s="1">
        <f t="shared" si="6305"/>
        <v>24.999999999999989</v>
      </c>
      <c r="EF3967">
        <f t="shared" si="6300"/>
        <v>99.999999999999957</v>
      </c>
      <c r="EG3967">
        <f t="shared" si="6301"/>
        <v>0</v>
      </c>
      <c r="EH3967" s="1"/>
      <c r="EI3967">
        <f t="shared" si="6302"/>
        <v>100</v>
      </c>
      <c r="EK3967">
        <f t="shared" si="6306"/>
        <v>0.99125000000006636</v>
      </c>
      <c r="EL3967">
        <f t="shared" si="6307"/>
        <v>0.99</v>
      </c>
      <c r="EM3967">
        <f t="shared" si="6308"/>
        <v>99.999999999999957</v>
      </c>
    </row>
    <row r="3968" spans="6:143" x14ac:dyDescent="0.2">
      <c r="F3968">
        <f>F3967+Sourcedata!$C$36*3600/4000</f>
        <v>3565.8000000002385</v>
      </c>
      <c r="G3968">
        <f t="shared" si="6362"/>
        <v>0</v>
      </c>
      <c r="H3968" s="1">
        <f t="shared" si="6311"/>
        <v>0</v>
      </c>
      <c r="I3968" s="1" t="e">
        <f t="shared" si="6312"/>
        <v>#DIV/0!</v>
      </c>
      <c r="J3968" s="1">
        <f t="shared" si="6313"/>
        <v>0</v>
      </c>
      <c r="K3968" s="1" t="e">
        <f>IF(I3968&gt;$D$1,Sourcedata!$B$90*(2*G3968/1000000)/fluid_kinevisco,(G3968*2/1000000)^(4/3)*epsilon^(1/3)/fluid_kinevisco)</f>
        <v>#DIV/0!</v>
      </c>
      <c r="L3968" s="1" t="e">
        <f>2+0.6*K3968^0.5*Sourcedata!$B$92^(1/3)</f>
        <v>#DIV/0!</v>
      </c>
      <c r="M3968" s="1" t="e">
        <f t="shared" si="6314"/>
        <v>#DIV/0!</v>
      </c>
      <c r="N3968" s="1" t="e">
        <f t="shared" si="6315"/>
        <v>#DIV/0!</v>
      </c>
      <c r="O3968" s="1">
        <f>IF(G3968=0,0,Sourcedata!$C$13*EXP(2*Sourcedata!$C$28*Sourcedata!$C$10/Sourcedata!$C$12/Sourcedata!$C$34/G3968*1000000))</f>
        <v>0</v>
      </c>
      <c r="P3968" s="1">
        <f t="shared" si="6316"/>
        <v>0</v>
      </c>
      <c r="Q3968" s="1">
        <f t="shared" si="6363"/>
        <v>0</v>
      </c>
      <c r="R3968">
        <f t="shared" si="6369"/>
        <v>0</v>
      </c>
      <c r="S3968">
        <f t="shared" si="6364"/>
        <v>0</v>
      </c>
      <c r="T3968" s="1">
        <f t="shared" si="6317"/>
        <v>0</v>
      </c>
      <c r="U3968" s="1" t="e">
        <f t="shared" si="6318"/>
        <v>#DIV/0!</v>
      </c>
      <c r="V3968" s="1">
        <f t="shared" si="6319"/>
        <v>0</v>
      </c>
      <c r="W3968" s="1" t="e">
        <f>IF(U3968&gt;$D$1,Sourcedata!$B$90*(2*S3968/1000000)/fluid_kinevisco,(S3968*2/1000000)^(4/3)*epsilon^(1/3)/fluid_kinevisco)</f>
        <v>#DIV/0!</v>
      </c>
      <c r="X3968" s="1" t="e">
        <f>2+0.6*W3968^0.5*Sourcedata!$B$92^(1/3)</f>
        <v>#DIV/0!</v>
      </c>
      <c r="Y3968" s="1" t="e">
        <f t="shared" si="6370"/>
        <v>#DIV/0!</v>
      </c>
      <c r="Z3968" s="1" t="e">
        <f t="shared" si="6320"/>
        <v>#DIV/0!</v>
      </c>
      <c r="AA3968" s="1">
        <f>IF(S3968=0,0,Sourcedata!$C$13*EXP(2*Sourcedata!$C$28*Sourcedata!$C$10/Sourcedata!$C$12/Sourcedata!$C$34/S3968*1000000))</f>
        <v>0</v>
      </c>
      <c r="AB3968" s="1">
        <f t="shared" si="6321"/>
        <v>0</v>
      </c>
      <c r="AC3968" s="1">
        <f t="shared" si="6371"/>
        <v>0</v>
      </c>
      <c r="AD3968">
        <f t="shared" si="6372"/>
        <v>0</v>
      </c>
      <c r="AE3968">
        <f t="shared" si="6365"/>
        <v>0</v>
      </c>
      <c r="AF3968" s="1">
        <f t="shared" si="6322"/>
        <v>0</v>
      </c>
      <c r="AG3968" s="1" t="e">
        <f t="shared" si="6323"/>
        <v>#DIV/0!</v>
      </c>
      <c r="AH3968" s="1">
        <f t="shared" si="6324"/>
        <v>0</v>
      </c>
      <c r="AI3968" s="1" t="e">
        <f>IF(AG3968&gt;$D$1,Sourcedata!$B$90*(2*AE3968/1000000)/fluid_kinevisco,(AE3968*2/1000000)^(4/3)*epsilon^(1/3)/fluid_kinevisco)</f>
        <v>#DIV/0!</v>
      </c>
      <c r="AJ3968" s="1" t="e">
        <f>2+0.6*AI3968^0.5*Sourcedata!$B$92^(1/3)</f>
        <v>#DIV/0!</v>
      </c>
      <c r="AK3968" s="1" t="e">
        <f t="shared" si="6373"/>
        <v>#DIV/0!</v>
      </c>
      <c r="AL3968" s="1" t="e">
        <f t="shared" si="6325"/>
        <v>#DIV/0!</v>
      </c>
      <c r="AM3968" s="1">
        <f>IF(AE3968=0,0,Sourcedata!$C$13*EXP(2*Sourcedata!$C$28*Sourcedata!$C$10/Sourcedata!$C$12/Sourcedata!$C$34/AE3968*1000000))</f>
        <v>0</v>
      </c>
      <c r="AN3968" s="1">
        <f t="shared" si="6326"/>
        <v>0</v>
      </c>
      <c r="AO3968" s="1">
        <f t="shared" si="6374"/>
        <v>0</v>
      </c>
      <c r="AP3968">
        <f t="shared" si="6375"/>
        <v>0</v>
      </c>
      <c r="AQ3968">
        <f t="shared" si="6366"/>
        <v>0</v>
      </c>
      <c r="AR3968" s="1">
        <f t="shared" si="6327"/>
        <v>0</v>
      </c>
      <c r="AS3968" s="1" t="e">
        <f t="shared" si="6328"/>
        <v>#DIV/0!</v>
      </c>
      <c r="AT3968" s="1">
        <f t="shared" si="6329"/>
        <v>0</v>
      </c>
      <c r="AU3968" s="1" t="e">
        <f>IF(AS3968&gt;$D$1,Sourcedata!$B$90*(2*AQ3968/1000000)/fluid_kinevisco,(AQ3968*2/1000000)^(4/3)*epsilon^(1/3)/fluid_kinevisco)</f>
        <v>#DIV/0!</v>
      </c>
      <c r="AV3968" s="1" t="e">
        <f>2+0.6*AU3968^0.5*Sourcedata!$B$92^(1/3)</f>
        <v>#DIV/0!</v>
      </c>
      <c r="AW3968" s="1" t="e">
        <f t="shared" si="6376"/>
        <v>#DIV/0!</v>
      </c>
      <c r="AX3968" s="1" t="e">
        <f t="shared" si="6330"/>
        <v>#DIV/0!</v>
      </c>
      <c r="AY3968" s="1">
        <f>IF(AQ3968=0,0,Sourcedata!$C$13*EXP(2*Sourcedata!$C$28*Sourcedata!$C$10/Sourcedata!$C$12/Sourcedata!$C$34/AQ3968*1000000))</f>
        <v>0</v>
      </c>
      <c r="AZ3968" s="1">
        <f t="shared" si="6331"/>
        <v>0</v>
      </c>
      <c r="BA3968" s="1">
        <f t="shared" si="6377"/>
        <v>0</v>
      </c>
      <c r="BB3968">
        <f t="shared" si="6378"/>
        <v>0</v>
      </c>
      <c r="BC3968">
        <f t="shared" si="6379"/>
        <v>0</v>
      </c>
      <c r="BD3968" s="1">
        <f t="shared" si="6332"/>
        <v>0</v>
      </c>
      <c r="BE3968" s="1" t="e">
        <f t="shared" si="6333"/>
        <v>#DIV/0!</v>
      </c>
      <c r="BF3968" s="1">
        <f t="shared" si="6334"/>
        <v>0</v>
      </c>
      <c r="BG3968" s="1" t="e">
        <f>IF(BE3968&gt;$D$1,Sourcedata!$B$90*(2*BC3968/1000000)/fluid_kinevisco,(BC3968*2/1000000)^(4/3)*epsilon^(1/3)/fluid_kinevisco)</f>
        <v>#DIV/0!</v>
      </c>
      <c r="BH3968" s="1" t="e">
        <f>2+0.6*BG3968^0.5*Sourcedata!$B$92^(1/3)</f>
        <v>#DIV/0!</v>
      </c>
      <c r="BI3968" s="1" t="e">
        <f t="shared" si="6380"/>
        <v>#DIV/0!</v>
      </c>
      <c r="BJ3968" s="1" t="e">
        <f t="shared" si="6335"/>
        <v>#DIV/0!</v>
      </c>
      <c r="BK3968" s="1">
        <f>IF(BC3968=0,0,Sourcedata!$C$13*EXP(2*Sourcedata!$C$28*Sourcedata!$C$10/Sourcedata!$C$12/Sourcedata!$C$34/BC3968*1000000))</f>
        <v>0</v>
      </c>
      <c r="BL3968" s="1">
        <f t="shared" si="6336"/>
        <v>0</v>
      </c>
      <c r="BM3968" s="1">
        <f t="shared" si="6381"/>
        <v>0</v>
      </c>
      <c r="BN3968">
        <f t="shared" si="6382"/>
        <v>0</v>
      </c>
      <c r="BO3968">
        <f t="shared" si="6383"/>
        <v>0</v>
      </c>
      <c r="BP3968" s="1">
        <f t="shared" si="6337"/>
        <v>0</v>
      </c>
      <c r="BQ3968" s="1" t="e">
        <f t="shared" si="6338"/>
        <v>#DIV/0!</v>
      </c>
      <c r="BR3968" s="1">
        <f t="shared" si="6339"/>
        <v>0</v>
      </c>
      <c r="BS3968" s="1" t="e">
        <f>IF(BQ3968&gt;$D$1,Sourcedata!$B$90*(2*BO3968/1000000)/fluid_kinevisco,(BO3968*2/1000000)^(4/3)*epsilon^(1/3)/fluid_kinevisco)</f>
        <v>#DIV/0!</v>
      </c>
      <c r="BT3968" s="1" t="e">
        <f>2+0.6*BS3968^0.5*Sourcedata!$B$92^(1/3)</f>
        <v>#DIV/0!</v>
      </c>
      <c r="BU3968" s="1" t="e">
        <f t="shared" si="6384"/>
        <v>#DIV/0!</v>
      </c>
      <c r="BV3968" s="1" t="e">
        <f t="shared" si="6340"/>
        <v>#DIV/0!</v>
      </c>
      <c r="BW3968" s="1">
        <f>IF(BO3968=0,0,Sourcedata!$C$13*EXP(2*Sourcedata!$C$28*Sourcedata!$C$10/Sourcedata!$C$12/Sourcedata!$C$34/BO3968*1000000))</f>
        <v>0</v>
      </c>
      <c r="BX3968" s="1">
        <f t="shared" si="6341"/>
        <v>0</v>
      </c>
      <c r="BY3968" s="1">
        <f t="shared" si="6385"/>
        <v>0</v>
      </c>
      <c r="BZ3968">
        <f t="shared" si="6386"/>
        <v>0</v>
      </c>
      <c r="CA3968">
        <f t="shared" si="6367"/>
        <v>0</v>
      </c>
      <c r="CB3968" s="1">
        <f t="shared" si="6342"/>
        <v>0</v>
      </c>
      <c r="CC3968" s="1" t="e">
        <f t="shared" si="6343"/>
        <v>#DIV/0!</v>
      </c>
      <c r="CD3968" s="1">
        <f t="shared" si="6344"/>
        <v>0</v>
      </c>
      <c r="CE3968" s="1" t="e">
        <f>IF(CC3968&gt;$D$1,Sourcedata!$B$90*(2*CA3968/1000000)/fluid_kinevisco,(CA3968*2/1000000)^(4/3)*epsilon^(1/3)/fluid_kinevisco)</f>
        <v>#DIV/0!</v>
      </c>
      <c r="CF3968" s="1" t="e">
        <f>2+0.6*CE3968^0.5*Sourcedata!$B$92^(1/3)</f>
        <v>#DIV/0!</v>
      </c>
      <c r="CG3968" s="1" t="e">
        <f t="shared" si="6387"/>
        <v>#DIV/0!</v>
      </c>
      <c r="CH3968" s="1" t="e">
        <f t="shared" si="6345"/>
        <v>#DIV/0!</v>
      </c>
      <c r="CI3968" s="1">
        <f>IF(CA3968=0,0,Sourcedata!$C$13*EXP(2*Sourcedata!$C$28*Sourcedata!$C$10/Sourcedata!$C$12/Sourcedata!$C$34/CA3968*1000000))</f>
        <v>0</v>
      </c>
      <c r="CJ3968" s="1">
        <f t="shared" si="6346"/>
        <v>0</v>
      </c>
      <c r="CK3968" s="1">
        <f t="shared" si="6388"/>
        <v>0</v>
      </c>
      <c r="CL3968">
        <f t="shared" si="6368"/>
        <v>0</v>
      </c>
      <c r="CM3968">
        <f t="shared" si="6389"/>
        <v>0</v>
      </c>
      <c r="CN3968" s="1">
        <f t="shared" si="6347"/>
        <v>0</v>
      </c>
      <c r="CO3968" s="1" t="e">
        <f t="shared" si="6348"/>
        <v>#DIV/0!</v>
      </c>
      <c r="CP3968" s="1">
        <f t="shared" si="6349"/>
        <v>0</v>
      </c>
      <c r="CQ3968" s="1" t="e">
        <f>IF(CO3968&gt;$D$1,Sourcedata!$B$90*(2*CM3968/1000000)/fluid_kinevisco,(CM3968*2/1000000)^(4/3)*epsilon^(1/3)/fluid_kinevisco)</f>
        <v>#DIV/0!</v>
      </c>
      <c r="CR3968" s="1" t="e">
        <f>2+0.6*CQ3968^0.5*Sourcedata!$B$92^(1/3)</f>
        <v>#DIV/0!</v>
      </c>
      <c r="CS3968" s="1" t="e">
        <f t="shared" si="6390"/>
        <v>#DIV/0!</v>
      </c>
      <c r="CT3968" s="1" t="e">
        <f t="shared" si="6350"/>
        <v>#DIV/0!</v>
      </c>
      <c r="CU3968" s="1">
        <f>IF(CM3968=0,0,Sourcedata!$C$13*EXP(2*Sourcedata!$C$28*Sourcedata!$C$10/Sourcedata!$C$12/Sourcedata!$C$34/CM3968*1000000))</f>
        <v>0</v>
      </c>
      <c r="CV3968" s="1">
        <f t="shared" si="6351"/>
        <v>0</v>
      </c>
      <c r="CW3968" s="1">
        <f t="shared" si="6391"/>
        <v>0</v>
      </c>
      <c r="CX3968">
        <f t="shared" si="6392"/>
        <v>0</v>
      </c>
      <c r="CY3968">
        <f t="shared" si="6393"/>
        <v>0</v>
      </c>
      <c r="CZ3968" s="1">
        <f t="shared" si="6352"/>
        <v>0</v>
      </c>
      <c r="DA3968" s="1" t="e">
        <f t="shared" si="6353"/>
        <v>#DIV/0!</v>
      </c>
      <c r="DB3968" s="1">
        <f t="shared" si="6354"/>
        <v>0</v>
      </c>
      <c r="DC3968" s="1" t="e">
        <f>IF(DA3968&gt;$D$1,Sourcedata!$B$90*(2*CY3968/1000000)/fluid_kinevisco,(CY3968*2/1000000)^(4/3)*epsilon^(1/3)/fluid_kinevisco)</f>
        <v>#DIV/0!</v>
      </c>
      <c r="DD3968" s="1" t="e">
        <f>2+0.6*DC3968^0.5*Sourcedata!$B$92^(1/3)</f>
        <v>#DIV/0!</v>
      </c>
      <c r="DE3968" s="1" t="e">
        <f t="shared" si="6394"/>
        <v>#DIV/0!</v>
      </c>
      <c r="DF3968" s="1" t="e">
        <f t="shared" si="6355"/>
        <v>#DIV/0!</v>
      </c>
      <c r="DG3968" s="1">
        <f>IF(CY3968=0,0,Sourcedata!$C$13*EXP(2*Sourcedata!$C$28*Sourcedata!$C$10/Sourcedata!$C$12/Sourcedata!$C$34/CY3968*1000000))</f>
        <v>0</v>
      </c>
      <c r="DH3968" s="1">
        <f t="shared" si="6356"/>
        <v>0</v>
      </c>
      <c r="DI3968" s="1">
        <f t="shared" si="6395"/>
        <v>0</v>
      </c>
      <c r="DJ3968">
        <f t="shared" si="6396"/>
        <v>0</v>
      </c>
      <c r="DK3968">
        <f t="shared" si="6397"/>
        <v>0</v>
      </c>
      <c r="DL3968" s="1">
        <f t="shared" si="6357"/>
        <v>0</v>
      </c>
      <c r="DM3968" s="1" t="e">
        <f t="shared" si="6358"/>
        <v>#DIV/0!</v>
      </c>
      <c r="DN3968" s="1">
        <f t="shared" si="6359"/>
        <v>0</v>
      </c>
      <c r="DO3968" s="1" t="e">
        <f>IF(DM3968&gt;$D$1,Sourcedata!$B$90*(2*DK3968/1000000)/fluid_kinevisco,(DK3968*2/1000000)^(4/3)*epsilon^(1/3)/fluid_kinevisco)</f>
        <v>#DIV/0!</v>
      </c>
      <c r="DP3968" s="1" t="e">
        <f>2+0.6*DO3968^0.5*Sourcedata!$B$92^(1/3)</f>
        <v>#DIV/0!</v>
      </c>
      <c r="DQ3968" s="1" t="e">
        <f t="shared" si="6398"/>
        <v>#DIV/0!</v>
      </c>
      <c r="DR3968" s="1" t="e">
        <f t="shared" si="6360"/>
        <v>#DIV/0!</v>
      </c>
      <c r="DS3968" s="1">
        <f>IF(DK3968=0,0,Sourcedata!$C$13*EXP(2*Sourcedata!$C$28*Sourcedata!$C$10/Sourcedata!$C$12/Sourcedata!$C$34/DK3968*1000000))</f>
        <v>0</v>
      </c>
      <c r="DT3968" s="1">
        <f t="shared" si="6361"/>
        <v>0</v>
      </c>
      <c r="DU3968" s="1">
        <f t="shared" si="6399"/>
        <v>0</v>
      </c>
      <c r="DV3968">
        <f t="shared" si="6400"/>
        <v>0</v>
      </c>
      <c r="DX3968" s="26">
        <f t="shared" si="6309"/>
        <v>2.4999999999999988E-5</v>
      </c>
      <c r="DY3968">
        <f t="shared" si="6298"/>
        <v>0.99150000000006633</v>
      </c>
      <c r="DZ3968" s="1">
        <f t="shared" si="6299"/>
        <v>0</v>
      </c>
      <c r="EA3968" s="1">
        <f t="shared" si="6310"/>
        <v>24.999999999999989</v>
      </c>
      <c r="EB3968" s="1">
        <f t="shared" si="6303"/>
        <v>0</v>
      </c>
      <c r="EC3968" s="1"/>
      <c r="ED3968" s="1">
        <f t="shared" si="6304"/>
        <v>24.999999999999989</v>
      </c>
      <c r="EE3968" s="1">
        <f t="shared" si="6305"/>
        <v>24.999999999999989</v>
      </c>
      <c r="EF3968">
        <f t="shared" si="6300"/>
        <v>99.999999999999957</v>
      </c>
      <c r="EG3968">
        <f t="shared" si="6301"/>
        <v>0</v>
      </c>
      <c r="EH3968" s="1"/>
      <c r="EI3968">
        <f t="shared" si="6302"/>
        <v>100</v>
      </c>
      <c r="EK3968">
        <f t="shared" si="6306"/>
        <v>0.99150000000006633</v>
      </c>
      <c r="EL3968">
        <f t="shared" si="6307"/>
        <v>0.99</v>
      </c>
      <c r="EM3968">
        <f t="shared" si="6308"/>
        <v>99.999999999999957</v>
      </c>
    </row>
    <row r="3969" spans="6:143" x14ac:dyDescent="0.2">
      <c r="F3969">
        <f>F3968+Sourcedata!$C$36*3600/4000</f>
        <v>3566.7000000002386</v>
      </c>
      <c r="G3969">
        <f t="shared" si="6362"/>
        <v>0</v>
      </c>
      <c r="H3969" s="1">
        <f t="shared" si="6311"/>
        <v>0</v>
      </c>
      <c r="I3969" s="1" t="e">
        <f t="shared" si="6312"/>
        <v>#DIV/0!</v>
      </c>
      <c r="J3969" s="1">
        <f t="shared" si="6313"/>
        <v>0</v>
      </c>
      <c r="K3969" s="1" t="e">
        <f>IF(I3969&gt;$D$1,Sourcedata!$B$90*(2*G3969/1000000)/fluid_kinevisco,(G3969*2/1000000)^(4/3)*epsilon^(1/3)/fluid_kinevisco)</f>
        <v>#DIV/0!</v>
      </c>
      <c r="L3969" s="1" t="e">
        <f>2+0.6*K3969^0.5*Sourcedata!$B$92^(1/3)</f>
        <v>#DIV/0!</v>
      </c>
      <c r="M3969" s="1" t="e">
        <f t="shared" si="6314"/>
        <v>#DIV/0!</v>
      </c>
      <c r="N3969" s="1" t="e">
        <f t="shared" si="6315"/>
        <v>#DIV/0!</v>
      </c>
      <c r="O3969" s="1">
        <f>IF(G3969=0,0,Sourcedata!$C$13*EXP(2*Sourcedata!$C$28*Sourcedata!$C$10/Sourcedata!$C$12/Sourcedata!$C$34/G3969*1000000))</f>
        <v>0</v>
      </c>
      <c r="P3969" s="1">
        <f t="shared" si="6316"/>
        <v>0</v>
      </c>
      <c r="Q3969" s="1">
        <f t="shared" si="6363"/>
        <v>0</v>
      </c>
      <c r="R3969">
        <f t="shared" si="6369"/>
        <v>0</v>
      </c>
      <c r="S3969">
        <f t="shared" si="6364"/>
        <v>0</v>
      </c>
      <c r="T3969" s="1">
        <f t="shared" si="6317"/>
        <v>0</v>
      </c>
      <c r="U3969" s="1" t="e">
        <f t="shared" si="6318"/>
        <v>#DIV/0!</v>
      </c>
      <c r="V3969" s="1">
        <f t="shared" si="6319"/>
        <v>0</v>
      </c>
      <c r="W3969" s="1" t="e">
        <f>IF(U3969&gt;$D$1,Sourcedata!$B$90*(2*S3969/1000000)/fluid_kinevisco,(S3969*2/1000000)^(4/3)*epsilon^(1/3)/fluid_kinevisco)</f>
        <v>#DIV/0!</v>
      </c>
      <c r="X3969" s="1" t="e">
        <f>2+0.6*W3969^0.5*Sourcedata!$B$92^(1/3)</f>
        <v>#DIV/0!</v>
      </c>
      <c r="Y3969" s="1" t="e">
        <f t="shared" si="6370"/>
        <v>#DIV/0!</v>
      </c>
      <c r="Z3969" s="1" t="e">
        <f t="shared" si="6320"/>
        <v>#DIV/0!</v>
      </c>
      <c r="AA3969" s="1">
        <f>IF(S3969=0,0,Sourcedata!$C$13*EXP(2*Sourcedata!$C$28*Sourcedata!$C$10/Sourcedata!$C$12/Sourcedata!$C$34/S3969*1000000))</f>
        <v>0</v>
      </c>
      <c r="AB3969" s="1">
        <f t="shared" si="6321"/>
        <v>0</v>
      </c>
      <c r="AC3969" s="1">
        <f t="shared" si="6371"/>
        <v>0</v>
      </c>
      <c r="AD3969">
        <f t="shared" si="6372"/>
        <v>0</v>
      </c>
      <c r="AE3969">
        <f t="shared" si="6365"/>
        <v>0</v>
      </c>
      <c r="AF3969" s="1">
        <f t="shared" si="6322"/>
        <v>0</v>
      </c>
      <c r="AG3969" s="1" t="e">
        <f t="shared" si="6323"/>
        <v>#DIV/0!</v>
      </c>
      <c r="AH3969" s="1">
        <f t="shared" si="6324"/>
        <v>0</v>
      </c>
      <c r="AI3969" s="1" t="e">
        <f>IF(AG3969&gt;$D$1,Sourcedata!$B$90*(2*AE3969/1000000)/fluid_kinevisco,(AE3969*2/1000000)^(4/3)*epsilon^(1/3)/fluid_kinevisco)</f>
        <v>#DIV/0!</v>
      </c>
      <c r="AJ3969" s="1" t="e">
        <f>2+0.6*AI3969^0.5*Sourcedata!$B$92^(1/3)</f>
        <v>#DIV/0!</v>
      </c>
      <c r="AK3969" s="1" t="e">
        <f t="shared" si="6373"/>
        <v>#DIV/0!</v>
      </c>
      <c r="AL3969" s="1" t="e">
        <f t="shared" si="6325"/>
        <v>#DIV/0!</v>
      </c>
      <c r="AM3969" s="1">
        <f>IF(AE3969=0,0,Sourcedata!$C$13*EXP(2*Sourcedata!$C$28*Sourcedata!$C$10/Sourcedata!$C$12/Sourcedata!$C$34/AE3969*1000000))</f>
        <v>0</v>
      </c>
      <c r="AN3969" s="1">
        <f t="shared" si="6326"/>
        <v>0</v>
      </c>
      <c r="AO3969" s="1">
        <f t="shared" si="6374"/>
        <v>0</v>
      </c>
      <c r="AP3969">
        <f t="shared" si="6375"/>
        <v>0</v>
      </c>
      <c r="AQ3969">
        <f t="shared" si="6366"/>
        <v>0</v>
      </c>
      <c r="AR3969" s="1">
        <f t="shared" si="6327"/>
        <v>0</v>
      </c>
      <c r="AS3969" s="1" t="e">
        <f t="shared" si="6328"/>
        <v>#DIV/0!</v>
      </c>
      <c r="AT3969" s="1">
        <f t="shared" si="6329"/>
        <v>0</v>
      </c>
      <c r="AU3969" s="1" t="e">
        <f>IF(AS3969&gt;$D$1,Sourcedata!$B$90*(2*AQ3969/1000000)/fluid_kinevisco,(AQ3969*2/1000000)^(4/3)*epsilon^(1/3)/fluid_kinevisco)</f>
        <v>#DIV/0!</v>
      </c>
      <c r="AV3969" s="1" t="e">
        <f>2+0.6*AU3969^0.5*Sourcedata!$B$92^(1/3)</f>
        <v>#DIV/0!</v>
      </c>
      <c r="AW3969" s="1" t="e">
        <f t="shared" si="6376"/>
        <v>#DIV/0!</v>
      </c>
      <c r="AX3969" s="1" t="e">
        <f t="shared" si="6330"/>
        <v>#DIV/0!</v>
      </c>
      <c r="AY3969" s="1">
        <f>IF(AQ3969=0,0,Sourcedata!$C$13*EXP(2*Sourcedata!$C$28*Sourcedata!$C$10/Sourcedata!$C$12/Sourcedata!$C$34/AQ3969*1000000))</f>
        <v>0</v>
      </c>
      <c r="AZ3969" s="1">
        <f t="shared" si="6331"/>
        <v>0</v>
      </c>
      <c r="BA3969" s="1">
        <f t="shared" si="6377"/>
        <v>0</v>
      </c>
      <c r="BB3969">
        <f t="shared" si="6378"/>
        <v>0</v>
      </c>
      <c r="BC3969">
        <f t="shared" si="6379"/>
        <v>0</v>
      </c>
      <c r="BD3969" s="1">
        <f t="shared" si="6332"/>
        <v>0</v>
      </c>
      <c r="BE3969" s="1" t="e">
        <f t="shared" si="6333"/>
        <v>#DIV/0!</v>
      </c>
      <c r="BF3969" s="1">
        <f t="shared" si="6334"/>
        <v>0</v>
      </c>
      <c r="BG3969" s="1" t="e">
        <f>IF(BE3969&gt;$D$1,Sourcedata!$B$90*(2*BC3969/1000000)/fluid_kinevisco,(BC3969*2/1000000)^(4/3)*epsilon^(1/3)/fluid_kinevisco)</f>
        <v>#DIV/0!</v>
      </c>
      <c r="BH3969" s="1" t="e">
        <f>2+0.6*BG3969^0.5*Sourcedata!$B$92^(1/3)</f>
        <v>#DIV/0!</v>
      </c>
      <c r="BI3969" s="1" t="e">
        <f t="shared" si="6380"/>
        <v>#DIV/0!</v>
      </c>
      <c r="BJ3969" s="1" t="e">
        <f t="shared" si="6335"/>
        <v>#DIV/0!</v>
      </c>
      <c r="BK3969" s="1">
        <f>IF(BC3969=0,0,Sourcedata!$C$13*EXP(2*Sourcedata!$C$28*Sourcedata!$C$10/Sourcedata!$C$12/Sourcedata!$C$34/BC3969*1000000))</f>
        <v>0</v>
      </c>
      <c r="BL3969" s="1">
        <f t="shared" si="6336"/>
        <v>0</v>
      </c>
      <c r="BM3969" s="1">
        <f t="shared" si="6381"/>
        <v>0</v>
      </c>
      <c r="BN3969">
        <f t="shared" si="6382"/>
        <v>0</v>
      </c>
      <c r="BO3969">
        <f t="shared" si="6383"/>
        <v>0</v>
      </c>
      <c r="BP3969" s="1">
        <f t="shared" si="6337"/>
        <v>0</v>
      </c>
      <c r="BQ3969" s="1" t="e">
        <f t="shared" si="6338"/>
        <v>#DIV/0!</v>
      </c>
      <c r="BR3969" s="1">
        <f t="shared" si="6339"/>
        <v>0</v>
      </c>
      <c r="BS3969" s="1" t="e">
        <f>IF(BQ3969&gt;$D$1,Sourcedata!$B$90*(2*BO3969/1000000)/fluid_kinevisco,(BO3969*2/1000000)^(4/3)*epsilon^(1/3)/fluid_kinevisco)</f>
        <v>#DIV/0!</v>
      </c>
      <c r="BT3969" s="1" t="e">
        <f>2+0.6*BS3969^0.5*Sourcedata!$B$92^(1/3)</f>
        <v>#DIV/0!</v>
      </c>
      <c r="BU3969" s="1" t="e">
        <f t="shared" si="6384"/>
        <v>#DIV/0!</v>
      </c>
      <c r="BV3969" s="1" t="e">
        <f t="shared" si="6340"/>
        <v>#DIV/0!</v>
      </c>
      <c r="BW3969" s="1">
        <f>IF(BO3969=0,0,Sourcedata!$C$13*EXP(2*Sourcedata!$C$28*Sourcedata!$C$10/Sourcedata!$C$12/Sourcedata!$C$34/BO3969*1000000))</f>
        <v>0</v>
      </c>
      <c r="BX3969" s="1">
        <f t="shared" si="6341"/>
        <v>0</v>
      </c>
      <c r="BY3969" s="1">
        <f t="shared" si="6385"/>
        <v>0</v>
      </c>
      <c r="BZ3969">
        <f t="shared" si="6386"/>
        <v>0</v>
      </c>
      <c r="CA3969">
        <f t="shared" si="6367"/>
        <v>0</v>
      </c>
      <c r="CB3969" s="1">
        <f t="shared" si="6342"/>
        <v>0</v>
      </c>
      <c r="CC3969" s="1" t="e">
        <f t="shared" si="6343"/>
        <v>#DIV/0!</v>
      </c>
      <c r="CD3969" s="1">
        <f t="shared" si="6344"/>
        <v>0</v>
      </c>
      <c r="CE3969" s="1" t="e">
        <f>IF(CC3969&gt;$D$1,Sourcedata!$B$90*(2*CA3969/1000000)/fluid_kinevisco,(CA3969*2/1000000)^(4/3)*epsilon^(1/3)/fluid_kinevisco)</f>
        <v>#DIV/0!</v>
      </c>
      <c r="CF3969" s="1" t="e">
        <f>2+0.6*CE3969^0.5*Sourcedata!$B$92^(1/3)</f>
        <v>#DIV/0!</v>
      </c>
      <c r="CG3969" s="1" t="e">
        <f t="shared" si="6387"/>
        <v>#DIV/0!</v>
      </c>
      <c r="CH3969" s="1" t="e">
        <f t="shared" si="6345"/>
        <v>#DIV/0!</v>
      </c>
      <c r="CI3969" s="1">
        <f>IF(CA3969=0,0,Sourcedata!$C$13*EXP(2*Sourcedata!$C$28*Sourcedata!$C$10/Sourcedata!$C$12/Sourcedata!$C$34/CA3969*1000000))</f>
        <v>0</v>
      </c>
      <c r="CJ3969" s="1">
        <f t="shared" si="6346"/>
        <v>0</v>
      </c>
      <c r="CK3969" s="1">
        <f t="shared" si="6388"/>
        <v>0</v>
      </c>
      <c r="CL3969">
        <f t="shared" si="6368"/>
        <v>0</v>
      </c>
      <c r="CM3969">
        <f t="shared" si="6389"/>
        <v>0</v>
      </c>
      <c r="CN3969" s="1">
        <f t="shared" si="6347"/>
        <v>0</v>
      </c>
      <c r="CO3969" s="1" t="e">
        <f t="shared" si="6348"/>
        <v>#DIV/0!</v>
      </c>
      <c r="CP3969" s="1">
        <f t="shared" si="6349"/>
        <v>0</v>
      </c>
      <c r="CQ3969" s="1" t="e">
        <f>IF(CO3969&gt;$D$1,Sourcedata!$B$90*(2*CM3969/1000000)/fluid_kinevisco,(CM3969*2/1000000)^(4/3)*epsilon^(1/3)/fluid_kinevisco)</f>
        <v>#DIV/0!</v>
      </c>
      <c r="CR3969" s="1" t="e">
        <f>2+0.6*CQ3969^0.5*Sourcedata!$B$92^(1/3)</f>
        <v>#DIV/0!</v>
      </c>
      <c r="CS3969" s="1" t="e">
        <f t="shared" si="6390"/>
        <v>#DIV/0!</v>
      </c>
      <c r="CT3969" s="1" t="e">
        <f t="shared" si="6350"/>
        <v>#DIV/0!</v>
      </c>
      <c r="CU3969" s="1">
        <f>IF(CM3969=0,0,Sourcedata!$C$13*EXP(2*Sourcedata!$C$28*Sourcedata!$C$10/Sourcedata!$C$12/Sourcedata!$C$34/CM3969*1000000))</f>
        <v>0</v>
      </c>
      <c r="CV3969" s="1">
        <f t="shared" si="6351"/>
        <v>0</v>
      </c>
      <c r="CW3969" s="1">
        <f t="shared" si="6391"/>
        <v>0</v>
      </c>
      <c r="CX3969">
        <f t="shared" si="6392"/>
        <v>0</v>
      </c>
      <c r="CY3969">
        <f t="shared" si="6393"/>
        <v>0</v>
      </c>
      <c r="CZ3969" s="1">
        <f t="shared" si="6352"/>
        <v>0</v>
      </c>
      <c r="DA3969" s="1" t="e">
        <f t="shared" si="6353"/>
        <v>#DIV/0!</v>
      </c>
      <c r="DB3969" s="1">
        <f t="shared" si="6354"/>
        <v>0</v>
      </c>
      <c r="DC3969" s="1" t="e">
        <f>IF(DA3969&gt;$D$1,Sourcedata!$B$90*(2*CY3969/1000000)/fluid_kinevisco,(CY3969*2/1000000)^(4/3)*epsilon^(1/3)/fluid_kinevisco)</f>
        <v>#DIV/0!</v>
      </c>
      <c r="DD3969" s="1" t="e">
        <f>2+0.6*DC3969^0.5*Sourcedata!$B$92^(1/3)</f>
        <v>#DIV/0!</v>
      </c>
      <c r="DE3969" s="1" t="e">
        <f t="shared" si="6394"/>
        <v>#DIV/0!</v>
      </c>
      <c r="DF3969" s="1" t="e">
        <f t="shared" si="6355"/>
        <v>#DIV/0!</v>
      </c>
      <c r="DG3969" s="1">
        <f>IF(CY3969=0,0,Sourcedata!$C$13*EXP(2*Sourcedata!$C$28*Sourcedata!$C$10/Sourcedata!$C$12/Sourcedata!$C$34/CY3969*1000000))</f>
        <v>0</v>
      </c>
      <c r="DH3969" s="1">
        <f t="shared" si="6356"/>
        <v>0</v>
      </c>
      <c r="DI3969" s="1">
        <f t="shared" si="6395"/>
        <v>0</v>
      </c>
      <c r="DJ3969">
        <f t="shared" si="6396"/>
        <v>0</v>
      </c>
      <c r="DK3969">
        <f t="shared" si="6397"/>
        <v>0</v>
      </c>
      <c r="DL3969" s="1">
        <f t="shared" si="6357"/>
        <v>0</v>
      </c>
      <c r="DM3969" s="1" t="e">
        <f t="shared" si="6358"/>
        <v>#DIV/0!</v>
      </c>
      <c r="DN3969" s="1">
        <f t="shared" si="6359"/>
        <v>0</v>
      </c>
      <c r="DO3969" s="1" t="e">
        <f>IF(DM3969&gt;$D$1,Sourcedata!$B$90*(2*DK3969/1000000)/fluid_kinevisco,(DK3969*2/1000000)^(4/3)*epsilon^(1/3)/fluid_kinevisco)</f>
        <v>#DIV/0!</v>
      </c>
      <c r="DP3969" s="1" t="e">
        <f>2+0.6*DO3969^0.5*Sourcedata!$B$92^(1/3)</f>
        <v>#DIV/0!</v>
      </c>
      <c r="DQ3969" s="1" t="e">
        <f t="shared" si="6398"/>
        <v>#DIV/0!</v>
      </c>
      <c r="DR3969" s="1" t="e">
        <f t="shared" si="6360"/>
        <v>#DIV/0!</v>
      </c>
      <c r="DS3969" s="1">
        <f>IF(DK3969=0,0,Sourcedata!$C$13*EXP(2*Sourcedata!$C$28*Sourcedata!$C$10/Sourcedata!$C$12/Sourcedata!$C$34/DK3969*1000000))</f>
        <v>0</v>
      </c>
      <c r="DT3969" s="1">
        <f t="shared" si="6361"/>
        <v>0</v>
      </c>
      <c r="DU3969" s="1">
        <f t="shared" si="6399"/>
        <v>0</v>
      </c>
      <c r="DV3969">
        <f t="shared" si="6400"/>
        <v>0</v>
      </c>
      <c r="DX3969" s="26">
        <f t="shared" si="6309"/>
        <v>2.4999999999999988E-5</v>
      </c>
      <c r="DY3969">
        <f t="shared" si="6298"/>
        <v>0.99175000000006641</v>
      </c>
      <c r="DZ3969" s="1">
        <f t="shared" si="6299"/>
        <v>0</v>
      </c>
      <c r="EA3969" s="1">
        <f t="shared" si="6310"/>
        <v>24.999999999999989</v>
      </c>
      <c r="EB3969" s="1">
        <f t="shared" si="6303"/>
        <v>0</v>
      </c>
      <c r="EC3969" s="1"/>
      <c r="ED3969" s="1">
        <f t="shared" si="6304"/>
        <v>24.999999999999989</v>
      </c>
      <c r="EE3969" s="1">
        <f t="shared" si="6305"/>
        <v>24.999999999999989</v>
      </c>
      <c r="EF3969">
        <f t="shared" si="6300"/>
        <v>99.999999999999957</v>
      </c>
      <c r="EG3969">
        <f t="shared" si="6301"/>
        <v>0</v>
      </c>
      <c r="EH3969" s="1"/>
      <c r="EI3969">
        <f t="shared" si="6302"/>
        <v>100</v>
      </c>
      <c r="EK3969">
        <f t="shared" si="6306"/>
        <v>0.99175000000006641</v>
      </c>
      <c r="EL3969">
        <f t="shared" si="6307"/>
        <v>0.99</v>
      </c>
      <c r="EM3969">
        <f t="shared" si="6308"/>
        <v>99.999999999999957</v>
      </c>
    </row>
    <row r="3970" spans="6:143" x14ac:dyDescent="0.2">
      <c r="F3970">
        <f>F3969+Sourcedata!$C$36*3600/4000</f>
        <v>3567.6000000002387</v>
      </c>
      <c r="G3970">
        <f t="shared" si="6362"/>
        <v>0</v>
      </c>
      <c r="H3970" s="1">
        <f t="shared" si="6311"/>
        <v>0</v>
      </c>
      <c r="I3970" s="1" t="e">
        <f t="shared" si="6312"/>
        <v>#DIV/0!</v>
      </c>
      <c r="J3970" s="1">
        <f t="shared" si="6313"/>
        <v>0</v>
      </c>
      <c r="K3970" s="1" t="e">
        <f>IF(I3970&gt;$D$1,Sourcedata!$B$90*(2*G3970/1000000)/fluid_kinevisco,(G3970*2/1000000)^(4/3)*epsilon^(1/3)/fluid_kinevisco)</f>
        <v>#DIV/0!</v>
      </c>
      <c r="L3970" s="1" t="e">
        <f>2+0.6*K3970^0.5*Sourcedata!$B$92^(1/3)</f>
        <v>#DIV/0!</v>
      </c>
      <c r="M3970" s="1" t="e">
        <f t="shared" si="6314"/>
        <v>#DIV/0!</v>
      </c>
      <c r="N3970" s="1" t="e">
        <f t="shared" si="6315"/>
        <v>#DIV/0!</v>
      </c>
      <c r="O3970" s="1">
        <f>IF(G3970=0,0,Sourcedata!$C$13*EXP(2*Sourcedata!$C$28*Sourcedata!$C$10/Sourcedata!$C$12/Sourcedata!$C$34/G3970*1000000))</f>
        <v>0</v>
      </c>
      <c r="P3970" s="1">
        <f t="shared" si="6316"/>
        <v>0</v>
      </c>
      <c r="Q3970" s="1">
        <f t="shared" si="6363"/>
        <v>0</v>
      </c>
      <c r="R3970">
        <f t="shared" si="6369"/>
        <v>0</v>
      </c>
      <c r="S3970">
        <f t="shared" si="6364"/>
        <v>0</v>
      </c>
      <c r="T3970" s="1">
        <f t="shared" si="6317"/>
        <v>0</v>
      </c>
      <c r="U3970" s="1" t="e">
        <f t="shared" si="6318"/>
        <v>#DIV/0!</v>
      </c>
      <c r="V3970" s="1">
        <f t="shared" si="6319"/>
        <v>0</v>
      </c>
      <c r="W3970" s="1" t="e">
        <f>IF(U3970&gt;$D$1,Sourcedata!$B$90*(2*S3970/1000000)/fluid_kinevisco,(S3970*2/1000000)^(4/3)*epsilon^(1/3)/fluid_kinevisco)</f>
        <v>#DIV/0!</v>
      </c>
      <c r="X3970" s="1" t="e">
        <f>2+0.6*W3970^0.5*Sourcedata!$B$92^(1/3)</f>
        <v>#DIV/0!</v>
      </c>
      <c r="Y3970" s="1" t="e">
        <f t="shared" si="6370"/>
        <v>#DIV/0!</v>
      </c>
      <c r="Z3970" s="1" t="e">
        <f t="shared" si="6320"/>
        <v>#DIV/0!</v>
      </c>
      <c r="AA3970" s="1">
        <f>IF(S3970=0,0,Sourcedata!$C$13*EXP(2*Sourcedata!$C$28*Sourcedata!$C$10/Sourcedata!$C$12/Sourcedata!$C$34/S3970*1000000))</f>
        <v>0</v>
      </c>
      <c r="AB3970" s="1">
        <f t="shared" si="6321"/>
        <v>0</v>
      </c>
      <c r="AC3970" s="1">
        <f t="shared" si="6371"/>
        <v>0</v>
      </c>
      <c r="AD3970">
        <f t="shared" si="6372"/>
        <v>0</v>
      </c>
      <c r="AE3970">
        <f t="shared" si="6365"/>
        <v>0</v>
      </c>
      <c r="AF3970" s="1">
        <f t="shared" si="6322"/>
        <v>0</v>
      </c>
      <c r="AG3970" s="1" t="e">
        <f t="shared" si="6323"/>
        <v>#DIV/0!</v>
      </c>
      <c r="AH3970" s="1">
        <f t="shared" si="6324"/>
        <v>0</v>
      </c>
      <c r="AI3970" s="1" t="e">
        <f>IF(AG3970&gt;$D$1,Sourcedata!$B$90*(2*AE3970/1000000)/fluid_kinevisco,(AE3970*2/1000000)^(4/3)*epsilon^(1/3)/fluid_kinevisco)</f>
        <v>#DIV/0!</v>
      </c>
      <c r="AJ3970" s="1" t="e">
        <f>2+0.6*AI3970^0.5*Sourcedata!$B$92^(1/3)</f>
        <v>#DIV/0!</v>
      </c>
      <c r="AK3970" s="1" t="e">
        <f t="shared" si="6373"/>
        <v>#DIV/0!</v>
      </c>
      <c r="AL3970" s="1" t="e">
        <f t="shared" si="6325"/>
        <v>#DIV/0!</v>
      </c>
      <c r="AM3970" s="1">
        <f>IF(AE3970=0,0,Sourcedata!$C$13*EXP(2*Sourcedata!$C$28*Sourcedata!$C$10/Sourcedata!$C$12/Sourcedata!$C$34/AE3970*1000000))</f>
        <v>0</v>
      </c>
      <c r="AN3970" s="1">
        <f t="shared" si="6326"/>
        <v>0</v>
      </c>
      <c r="AO3970" s="1">
        <f t="shared" si="6374"/>
        <v>0</v>
      </c>
      <c r="AP3970">
        <f t="shared" si="6375"/>
        <v>0</v>
      </c>
      <c r="AQ3970">
        <f t="shared" si="6366"/>
        <v>0</v>
      </c>
      <c r="AR3970" s="1">
        <f t="shared" si="6327"/>
        <v>0</v>
      </c>
      <c r="AS3970" s="1" t="e">
        <f t="shared" si="6328"/>
        <v>#DIV/0!</v>
      </c>
      <c r="AT3970" s="1">
        <f t="shared" si="6329"/>
        <v>0</v>
      </c>
      <c r="AU3970" s="1" t="e">
        <f>IF(AS3970&gt;$D$1,Sourcedata!$B$90*(2*AQ3970/1000000)/fluid_kinevisco,(AQ3970*2/1000000)^(4/3)*epsilon^(1/3)/fluid_kinevisco)</f>
        <v>#DIV/0!</v>
      </c>
      <c r="AV3970" s="1" t="e">
        <f>2+0.6*AU3970^0.5*Sourcedata!$B$92^(1/3)</f>
        <v>#DIV/0!</v>
      </c>
      <c r="AW3970" s="1" t="e">
        <f t="shared" si="6376"/>
        <v>#DIV/0!</v>
      </c>
      <c r="AX3970" s="1" t="e">
        <f t="shared" si="6330"/>
        <v>#DIV/0!</v>
      </c>
      <c r="AY3970" s="1">
        <f>IF(AQ3970=0,0,Sourcedata!$C$13*EXP(2*Sourcedata!$C$28*Sourcedata!$C$10/Sourcedata!$C$12/Sourcedata!$C$34/AQ3970*1000000))</f>
        <v>0</v>
      </c>
      <c r="AZ3970" s="1">
        <f t="shared" si="6331"/>
        <v>0</v>
      </c>
      <c r="BA3970" s="1">
        <f t="shared" si="6377"/>
        <v>0</v>
      </c>
      <c r="BB3970">
        <f t="shared" si="6378"/>
        <v>0</v>
      </c>
      <c r="BC3970">
        <f t="shared" si="6379"/>
        <v>0</v>
      </c>
      <c r="BD3970" s="1">
        <f t="shared" si="6332"/>
        <v>0</v>
      </c>
      <c r="BE3970" s="1" t="e">
        <f t="shared" si="6333"/>
        <v>#DIV/0!</v>
      </c>
      <c r="BF3970" s="1">
        <f t="shared" si="6334"/>
        <v>0</v>
      </c>
      <c r="BG3970" s="1" t="e">
        <f>IF(BE3970&gt;$D$1,Sourcedata!$B$90*(2*BC3970/1000000)/fluid_kinevisco,(BC3970*2/1000000)^(4/3)*epsilon^(1/3)/fluid_kinevisco)</f>
        <v>#DIV/0!</v>
      </c>
      <c r="BH3970" s="1" t="e">
        <f>2+0.6*BG3970^0.5*Sourcedata!$B$92^(1/3)</f>
        <v>#DIV/0!</v>
      </c>
      <c r="BI3970" s="1" t="e">
        <f t="shared" si="6380"/>
        <v>#DIV/0!</v>
      </c>
      <c r="BJ3970" s="1" t="e">
        <f t="shared" si="6335"/>
        <v>#DIV/0!</v>
      </c>
      <c r="BK3970" s="1">
        <f>IF(BC3970=0,0,Sourcedata!$C$13*EXP(2*Sourcedata!$C$28*Sourcedata!$C$10/Sourcedata!$C$12/Sourcedata!$C$34/BC3970*1000000))</f>
        <v>0</v>
      </c>
      <c r="BL3970" s="1">
        <f t="shared" si="6336"/>
        <v>0</v>
      </c>
      <c r="BM3970" s="1">
        <f t="shared" si="6381"/>
        <v>0</v>
      </c>
      <c r="BN3970">
        <f t="shared" si="6382"/>
        <v>0</v>
      </c>
      <c r="BO3970">
        <f t="shared" si="6383"/>
        <v>0</v>
      </c>
      <c r="BP3970" s="1">
        <f t="shared" si="6337"/>
        <v>0</v>
      </c>
      <c r="BQ3970" s="1" t="e">
        <f t="shared" si="6338"/>
        <v>#DIV/0!</v>
      </c>
      <c r="BR3970" s="1">
        <f t="shared" si="6339"/>
        <v>0</v>
      </c>
      <c r="BS3970" s="1" t="e">
        <f>IF(BQ3970&gt;$D$1,Sourcedata!$B$90*(2*BO3970/1000000)/fluid_kinevisco,(BO3970*2/1000000)^(4/3)*epsilon^(1/3)/fluid_kinevisco)</f>
        <v>#DIV/0!</v>
      </c>
      <c r="BT3970" s="1" t="e">
        <f>2+0.6*BS3970^0.5*Sourcedata!$B$92^(1/3)</f>
        <v>#DIV/0!</v>
      </c>
      <c r="BU3970" s="1" t="e">
        <f t="shared" si="6384"/>
        <v>#DIV/0!</v>
      </c>
      <c r="BV3970" s="1" t="e">
        <f t="shared" si="6340"/>
        <v>#DIV/0!</v>
      </c>
      <c r="BW3970" s="1">
        <f>IF(BO3970=0,0,Sourcedata!$C$13*EXP(2*Sourcedata!$C$28*Sourcedata!$C$10/Sourcedata!$C$12/Sourcedata!$C$34/BO3970*1000000))</f>
        <v>0</v>
      </c>
      <c r="BX3970" s="1">
        <f t="shared" si="6341"/>
        <v>0</v>
      </c>
      <c r="BY3970" s="1">
        <f t="shared" si="6385"/>
        <v>0</v>
      </c>
      <c r="BZ3970">
        <f t="shared" si="6386"/>
        <v>0</v>
      </c>
      <c r="CA3970">
        <f t="shared" si="6367"/>
        <v>0</v>
      </c>
      <c r="CB3970" s="1">
        <f t="shared" si="6342"/>
        <v>0</v>
      </c>
      <c r="CC3970" s="1" t="e">
        <f t="shared" si="6343"/>
        <v>#DIV/0!</v>
      </c>
      <c r="CD3970" s="1">
        <f t="shared" si="6344"/>
        <v>0</v>
      </c>
      <c r="CE3970" s="1" t="e">
        <f>IF(CC3970&gt;$D$1,Sourcedata!$B$90*(2*CA3970/1000000)/fluid_kinevisco,(CA3970*2/1000000)^(4/3)*epsilon^(1/3)/fluid_kinevisco)</f>
        <v>#DIV/0!</v>
      </c>
      <c r="CF3970" s="1" t="e">
        <f>2+0.6*CE3970^0.5*Sourcedata!$B$92^(1/3)</f>
        <v>#DIV/0!</v>
      </c>
      <c r="CG3970" s="1" t="e">
        <f t="shared" si="6387"/>
        <v>#DIV/0!</v>
      </c>
      <c r="CH3970" s="1" t="e">
        <f t="shared" si="6345"/>
        <v>#DIV/0!</v>
      </c>
      <c r="CI3970" s="1">
        <f>IF(CA3970=0,0,Sourcedata!$C$13*EXP(2*Sourcedata!$C$28*Sourcedata!$C$10/Sourcedata!$C$12/Sourcedata!$C$34/CA3970*1000000))</f>
        <v>0</v>
      </c>
      <c r="CJ3970" s="1">
        <f t="shared" si="6346"/>
        <v>0</v>
      </c>
      <c r="CK3970" s="1">
        <f t="shared" si="6388"/>
        <v>0</v>
      </c>
      <c r="CL3970">
        <f t="shared" si="6368"/>
        <v>0</v>
      </c>
      <c r="CM3970">
        <f t="shared" si="6389"/>
        <v>0</v>
      </c>
      <c r="CN3970" s="1">
        <f t="shared" si="6347"/>
        <v>0</v>
      </c>
      <c r="CO3970" s="1" t="e">
        <f t="shared" si="6348"/>
        <v>#DIV/0!</v>
      </c>
      <c r="CP3970" s="1">
        <f t="shared" si="6349"/>
        <v>0</v>
      </c>
      <c r="CQ3970" s="1" t="e">
        <f>IF(CO3970&gt;$D$1,Sourcedata!$B$90*(2*CM3970/1000000)/fluid_kinevisco,(CM3970*2/1000000)^(4/3)*epsilon^(1/3)/fluid_kinevisco)</f>
        <v>#DIV/0!</v>
      </c>
      <c r="CR3970" s="1" t="e">
        <f>2+0.6*CQ3970^0.5*Sourcedata!$B$92^(1/3)</f>
        <v>#DIV/0!</v>
      </c>
      <c r="CS3970" s="1" t="e">
        <f t="shared" si="6390"/>
        <v>#DIV/0!</v>
      </c>
      <c r="CT3970" s="1" t="e">
        <f t="shared" si="6350"/>
        <v>#DIV/0!</v>
      </c>
      <c r="CU3970" s="1">
        <f>IF(CM3970=0,0,Sourcedata!$C$13*EXP(2*Sourcedata!$C$28*Sourcedata!$C$10/Sourcedata!$C$12/Sourcedata!$C$34/CM3970*1000000))</f>
        <v>0</v>
      </c>
      <c r="CV3970" s="1">
        <f t="shared" si="6351"/>
        <v>0</v>
      </c>
      <c r="CW3970" s="1">
        <f t="shared" si="6391"/>
        <v>0</v>
      </c>
      <c r="CX3970">
        <f t="shared" si="6392"/>
        <v>0</v>
      </c>
      <c r="CY3970">
        <f t="shared" si="6393"/>
        <v>0</v>
      </c>
      <c r="CZ3970" s="1">
        <f t="shared" si="6352"/>
        <v>0</v>
      </c>
      <c r="DA3970" s="1" t="e">
        <f t="shared" si="6353"/>
        <v>#DIV/0!</v>
      </c>
      <c r="DB3970" s="1">
        <f t="shared" si="6354"/>
        <v>0</v>
      </c>
      <c r="DC3970" s="1" t="e">
        <f>IF(DA3970&gt;$D$1,Sourcedata!$B$90*(2*CY3970/1000000)/fluid_kinevisco,(CY3970*2/1000000)^(4/3)*epsilon^(1/3)/fluid_kinevisco)</f>
        <v>#DIV/0!</v>
      </c>
      <c r="DD3970" s="1" t="e">
        <f>2+0.6*DC3970^0.5*Sourcedata!$B$92^(1/3)</f>
        <v>#DIV/0!</v>
      </c>
      <c r="DE3970" s="1" t="e">
        <f t="shared" si="6394"/>
        <v>#DIV/0!</v>
      </c>
      <c r="DF3970" s="1" t="e">
        <f t="shared" si="6355"/>
        <v>#DIV/0!</v>
      </c>
      <c r="DG3970" s="1">
        <f>IF(CY3970=0,0,Sourcedata!$C$13*EXP(2*Sourcedata!$C$28*Sourcedata!$C$10/Sourcedata!$C$12/Sourcedata!$C$34/CY3970*1000000))</f>
        <v>0</v>
      </c>
      <c r="DH3970" s="1">
        <f t="shared" si="6356"/>
        <v>0</v>
      </c>
      <c r="DI3970" s="1">
        <f t="shared" si="6395"/>
        <v>0</v>
      </c>
      <c r="DJ3970">
        <f t="shared" si="6396"/>
        <v>0</v>
      </c>
      <c r="DK3970">
        <f t="shared" si="6397"/>
        <v>0</v>
      </c>
      <c r="DL3970" s="1">
        <f t="shared" si="6357"/>
        <v>0</v>
      </c>
      <c r="DM3970" s="1" t="e">
        <f t="shared" si="6358"/>
        <v>#DIV/0!</v>
      </c>
      <c r="DN3970" s="1">
        <f t="shared" si="6359"/>
        <v>0</v>
      </c>
      <c r="DO3970" s="1" t="e">
        <f>IF(DM3970&gt;$D$1,Sourcedata!$B$90*(2*DK3970/1000000)/fluid_kinevisco,(DK3970*2/1000000)^(4/3)*epsilon^(1/3)/fluid_kinevisco)</f>
        <v>#DIV/0!</v>
      </c>
      <c r="DP3970" s="1" t="e">
        <f>2+0.6*DO3970^0.5*Sourcedata!$B$92^(1/3)</f>
        <v>#DIV/0!</v>
      </c>
      <c r="DQ3970" s="1" t="e">
        <f t="shared" si="6398"/>
        <v>#DIV/0!</v>
      </c>
      <c r="DR3970" s="1" t="e">
        <f t="shared" si="6360"/>
        <v>#DIV/0!</v>
      </c>
      <c r="DS3970" s="1">
        <f>IF(DK3970=0,0,Sourcedata!$C$13*EXP(2*Sourcedata!$C$28*Sourcedata!$C$10/Sourcedata!$C$12/Sourcedata!$C$34/DK3970*1000000))</f>
        <v>0</v>
      </c>
      <c r="DT3970" s="1">
        <f t="shared" si="6361"/>
        <v>0</v>
      </c>
      <c r="DU3970" s="1">
        <f t="shared" si="6399"/>
        <v>0</v>
      </c>
      <c r="DV3970">
        <f t="shared" si="6400"/>
        <v>0</v>
      </c>
      <c r="DX3970" s="26">
        <f t="shared" si="6309"/>
        <v>2.4999999999999988E-5</v>
      </c>
      <c r="DY3970">
        <f t="shared" ref="DY3970:DY4002" si="6401">F3974/3600</f>
        <v>0.99200000000006638</v>
      </c>
      <c r="DZ3970" s="1">
        <f t="shared" ref="DZ3970:DZ4002" si="6402">SUM(DV3974,DJ3974,CX3974,CL3974,BZ3974,BN3974,BB3974,AP3974,AD3974,R3974)*1000000</f>
        <v>0</v>
      </c>
      <c r="EA3970" s="1">
        <f t="shared" si="6310"/>
        <v>24.999999999999989</v>
      </c>
      <c r="EB3970" s="1">
        <f t="shared" si="6303"/>
        <v>0</v>
      </c>
      <c r="EC3970" s="1"/>
      <c r="ED3970" s="1">
        <f t="shared" si="6304"/>
        <v>24.999999999999989</v>
      </c>
      <c r="EE3970" s="1">
        <f t="shared" si="6305"/>
        <v>24.999999999999989</v>
      </c>
      <c r="EF3970">
        <f t="shared" ref="EF3970:EF4002" si="6403">EA3970/m0*100</f>
        <v>99.999999999999957</v>
      </c>
      <c r="EG3970">
        <f t="shared" ref="EG3970:EG4002" si="6404">EB3970/m0*100</f>
        <v>0</v>
      </c>
      <c r="EH3970" s="1"/>
      <c r="EI3970">
        <f t="shared" ref="EI3970:EI4002" si="6405">(m0-DZ3970)/m0*100</f>
        <v>100</v>
      </c>
      <c r="EK3970">
        <f t="shared" si="6306"/>
        <v>0.99200000000006638</v>
      </c>
      <c r="EL3970">
        <f t="shared" si="6307"/>
        <v>0.99</v>
      </c>
      <c r="EM3970">
        <f t="shared" si="6308"/>
        <v>99.999999999999957</v>
      </c>
    </row>
    <row r="3971" spans="6:143" x14ac:dyDescent="0.2">
      <c r="F3971">
        <f>F3970+Sourcedata!$C$36*3600/4000</f>
        <v>3568.5000000002387</v>
      </c>
      <c r="G3971">
        <f t="shared" si="6362"/>
        <v>0</v>
      </c>
      <c r="H3971" s="1">
        <f t="shared" si="6311"/>
        <v>0</v>
      </c>
      <c r="I3971" s="1" t="e">
        <f t="shared" si="6312"/>
        <v>#DIV/0!</v>
      </c>
      <c r="J3971" s="1">
        <f t="shared" si="6313"/>
        <v>0</v>
      </c>
      <c r="K3971" s="1" t="e">
        <f>IF(I3971&gt;$D$1,Sourcedata!$B$90*(2*G3971/1000000)/fluid_kinevisco,(G3971*2/1000000)^(4/3)*epsilon^(1/3)/fluid_kinevisco)</f>
        <v>#DIV/0!</v>
      </c>
      <c r="L3971" s="1" t="e">
        <f>2+0.6*K3971^0.5*Sourcedata!$B$92^(1/3)</f>
        <v>#DIV/0!</v>
      </c>
      <c r="M3971" s="1" t="e">
        <f t="shared" si="6314"/>
        <v>#DIV/0!</v>
      </c>
      <c r="N3971" s="1" t="e">
        <f t="shared" si="6315"/>
        <v>#DIV/0!</v>
      </c>
      <c r="O3971" s="1">
        <f>IF(G3971=0,0,Sourcedata!$C$13*EXP(2*Sourcedata!$C$28*Sourcedata!$C$10/Sourcedata!$C$12/Sourcedata!$C$34/G3971*1000000))</f>
        <v>0</v>
      </c>
      <c r="P3971" s="1">
        <f t="shared" si="6316"/>
        <v>0</v>
      </c>
      <c r="Q3971" s="1">
        <f t="shared" si="6363"/>
        <v>0</v>
      </c>
      <c r="R3971">
        <f t="shared" si="6369"/>
        <v>0</v>
      </c>
      <c r="S3971">
        <f t="shared" si="6364"/>
        <v>0</v>
      </c>
      <c r="T3971" s="1">
        <f t="shared" si="6317"/>
        <v>0</v>
      </c>
      <c r="U3971" s="1" t="e">
        <f t="shared" si="6318"/>
        <v>#DIV/0!</v>
      </c>
      <c r="V3971" s="1">
        <f t="shared" si="6319"/>
        <v>0</v>
      </c>
      <c r="W3971" s="1" t="e">
        <f>IF(U3971&gt;$D$1,Sourcedata!$B$90*(2*S3971/1000000)/fluid_kinevisco,(S3971*2/1000000)^(4/3)*epsilon^(1/3)/fluid_kinevisco)</f>
        <v>#DIV/0!</v>
      </c>
      <c r="X3971" s="1" t="e">
        <f>2+0.6*W3971^0.5*Sourcedata!$B$92^(1/3)</f>
        <v>#DIV/0!</v>
      </c>
      <c r="Y3971" s="1" t="e">
        <f t="shared" si="6370"/>
        <v>#DIV/0!</v>
      </c>
      <c r="Z3971" s="1" t="e">
        <f t="shared" si="6320"/>
        <v>#DIV/0!</v>
      </c>
      <c r="AA3971" s="1">
        <f>IF(S3971=0,0,Sourcedata!$C$13*EXP(2*Sourcedata!$C$28*Sourcedata!$C$10/Sourcedata!$C$12/Sourcedata!$C$34/S3971*1000000))</f>
        <v>0</v>
      </c>
      <c r="AB3971" s="1">
        <f t="shared" si="6321"/>
        <v>0</v>
      </c>
      <c r="AC3971" s="1">
        <f t="shared" si="6371"/>
        <v>0</v>
      </c>
      <c r="AD3971">
        <f t="shared" si="6372"/>
        <v>0</v>
      </c>
      <c r="AE3971">
        <f t="shared" si="6365"/>
        <v>0</v>
      </c>
      <c r="AF3971" s="1">
        <f t="shared" si="6322"/>
        <v>0</v>
      </c>
      <c r="AG3971" s="1" t="e">
        <f t="shared" si="6323"/>
        <v>#DIV/0!</v>
      </c>
      <c r="AH3971" s="1">
        <f t="shared" si="6324"/>
        <v>0</v>
      </c>
      <c r="AI3971" s="1" t="e">
        <f>IF(AG3971&gt;$D$1,Sourcedata!$B$90*(2*AE3971/1000000)/fluid_kinevisco,(AE3971*2/1000000)^(4/3)*epsilon^(1/3)/fluid_kinevisco)</f>
        <v>#DIV/0!</v>
      </c>
      <c r="AJ3971" s="1" t="e">
        <f>2+0.6*AI3971^0.5*Sourcedata!$B$92^(1/3)</f>
        <v>#DIV/0!</v>
      </c>
      <c r="AK3971" s="1" t="e">
        <f t="shared" si="6373"/>
        <v>#DIV/0!</v>
      </c>
      <c r="AL3971" s="1" t="e">
        <f t="shared" si="6325"/>
        <v>#DIV/0!</v>
      </c>
      <c r="AM3971" s="1">
        <f>IF(AE3971=0,0,Sourcedata!$C$13*EXP(2*Sourcedata!$C$28*Sourcedata!$C$10/Sourcedata!$C$12/Sourcedata!$C$34/AE3971*1000000))</f>
        <v>0</v>
      </c>
      <c r="AN3971" s="1">
        <f t="shared" si="6326"/>
        <v>0</v>
      </c>
      <c r="AO3971" s="1">
        <f t="shared" si="6374"/>
        <v>0</v>
      </c>
      <c r="AP3971">
        <f t="shared" si="6375"/>
        <v>0</v>
      </c>
      <c r="AQ3971">
        <f t="shared" si="6366"/>
        <v>0</v>
      </c>
      <c r="AR3971" s="1">
        <f t="shared" si="6327"/>
        <v>0</v>
      </c>
      <c r="AS3971" s="1" t="e">
        <f t="shared" si="6328"/>
        <v>#DIV/0!</v>
      </c>
      <c r="AT3971" s="1">
        <f t="shared" si="6329"/>
        <v>0</v>
      </c>
      <c r="AU3971" s="1" t="e">
        <f>IF(AS3971&gt;$D$1,Sourcedata!$B$90*(2*AQ3971/1000000)/fluid_kinevisco,(AQ3971*2/1000000)^(4/3)*epsilon^(1/3)/fluid_kinevisco)</f>
        <v>#DIV/0!</v>
      </c>
      <c r="AV3971" s="1" t="e">
        <f>2+0.6*AU3971^0.5*Sourcedata!$B$92^(1/3)</f>
        <v>#DIV/0!</v>
      </c>
      <c r="AW3971" s="1" t="e">
        <f t="shared" si="6376"/>
        <v>#DIV/0!</v>
      </c>
      <c r="AX3971" s="1" t="e">
        <f t="shared" si="6330"/>
        <v>#DIV/0!</v>
      </c>
      <c r="AY3971" s="1">
        <f>IF(AQ3971=0,0,Sourcedata!$C$13*EXP(2*Sourcedata!$C$28*Sourcedata!$C$10/Sourcedata!$C$12/Sourcedata!$C$34/AQ3971*1000000))</f>
        <v>0</v>
      </c>
      <c r="AZ3971" s="1">
        <f t="shared" si="6331"/>
        <v>0</v>
      </c>
      <c r="BA3971" s="1">
        <f t="shared" si="6377"/>
        <v>0</v>
      </c>
      <c r="BB3971">
        <f t="shared" si="6378"/>
        <v>0</v>
      </c>
      <c r="BC3971">
        <f t="shared" si="6379"/>
        <v>0</v>
      </c>
      <c r="BD3971" s="1">
        <f t="shared" si="6332"/>
        <v>0</v>
      </c>
      <c r="BE3971" s="1" t="e">
        <f t="shared" si="6333"/>
        <v>#DIV/0!</v>
      </c>
      <c r="BF3971" s="1">
        <f t="shared" si="6334"/>
        <v>0</v>
      </c>
      <c r="BG3971" s="1" t="e">
        <f>IF(BE3971&gt;$D$1,Sourcedata!$B$90*(2*BC3971/1000000)/fluid_kinevisco,(BC3971*2/1000000)^(4/3)*epsilon^(1/3)/fluid_kinevisco)</f>
        <v>#DIV/0!</v>
      </c>
      <c r="BH3971" s="1" t="e">
        <f>2+0.6*BG3971^0.5*Sourcedata!$B$92^(1/3)</f>
        <v>#DIV/0!</v>
      </c>
      <c r="BI3971" s="1" t="e">
        <f t="shared" si="6380"/>
        <v>#DIV/0!</v>
      </c>
      <c r="BJ3971" s="1" t="e">
        <f t="shared" si="6335"/>
        <v>#DIV/0!</v>
      </c>
      <c r="BK3971" s="1">
        <f>IF(BC3971=0,0,Sourcedata!$C$13*EXP(2*Sourcedata!$C$28*Sourcedata!$C$10/Sourcedata!$C$12/Sourcedata!$C$34/BC3971*1000000))</f>
        <v>0</v>
      </c>
      <c r="BL3971" s="1">
        <f t="shared" si="6336"/>
        <v>0</v>
      </c>
      <c r="BM3971" s="1">
        <f t="shared" si="6381"/>
        <v>0</v>
      </c>
      <c r="BN3971">
        <f t="shared" si="6382"/>
        <v>0</v>
      </c>
      <c r="BO3971">
        <f t="shared" si="6383"/>
        <v>0</v>
      </c>
      <c r="BP3971" s="1">
        <f t="shared" si="6337"/>
        <v>0</v>
      </c>
      <c r="BQ3971" s="1" t="e">
        <f t="shared" si="6338"/>
        <v>#DIV/0!</v>
      </c>
      <c r="BR3971" s="1">
        <f t="shared" si="6339"/>
        <v>0</v>
      </c>
      <c r="BS3971" s="1" t="e">
        <f>IF(BQ3971&gt;$D$1,Sourcedata!$B$90*(2*BO3971/1000000)/fluid_kinevisco,(BO3971*2/1000000)^(4/3)*epsilon^(1/3)/fluid_kinevisco)</f>
        <v>#DIV/0!</v>
      </c>
      <c r="BT3971" s="1" t="e">
        <f>2+0.6*BS3971^0.5*Sourcedata!$B$92^(1/3)</f>
        <v>#DIV/0!</v>
      </c>
      <c r="BU3971" s="1" t="e">
        <f t="shared" si="6384"/>
        <v>#DIV/0!</v>
      </c>
      <c r="BV3971" s="1" t="e">
        <f t="shared" si="6340"/>
        <v>#DIV/0!</v>
      </c>
      <c r="BW3971" s="1">
        <f>IF(BO3971=0,0,Sourcedata!$C$13*EXP(2*Sourcedata!$C$28*Sourcedata!$C$10/Sourcedata!$C$12/Sourcedata!$C$34/BO3971*1000000))</f>
        <v>0</v>
      </c>
      <c r="BX3971" s="1">
        <f t="shared" si="6341"/>
        <v>0</v>
      </c>
      <c r="BY3971" s="1">
        <f t="shared" si="6385"/>
        <v>0</v>
      </c>
      <c r="BZ3971">
        <f t="shared" si="6386"/>
        <v>0</v>
      </c>
      <c r="CA3971">
        <f t="shared" si="6367"/>
        <v>0</v>
      </c>
      <c r="CB3971" s="1">
        <f t="shared" si="6342"/>
        <v>0</v>
      </c>
      <c r="CC3971" s="1" t="e">
        <f t="shared" si="6343"/>
        <v>#DIV/0!</v>
      </c>
      <c r="CD3971" s="1">
        <f t="shared" si="6344"/>
        <v>0</v>
      </c>
      <c r="CE3971" s="1" t="e">
        <f>IF(CC3971&gt;$D$1,Sourcedata!$B$90*(2*CA3971/1000000)/fluid_kinevisco,(CA3971*2/1000000)^(4/3)*epsilon^(1/3)/fluid_kinevisco)</f>
        <v>#DIV/0!</v>
      </c>
      <c r="CF3971" s="1" t="e">
        <f>2+0.6*CE3971^0.5*Sourcedata!$B$92^(1/3)</f>
        <v>#DIV/0!</v>
      </c>
      <c r="CG3971" s="1" t="e">
        <f t="shared" si="6387"/>
        <v>#DIV/0!</v>
      </c>
      <c r="CH3971" s="1" t="e">
        <f t="shared" si="6345"/>
        <v>#DIV/0!</v>
      </c>
      <c r="CI3971" s="1">
        <f>IF(CA3971=0,0,Sourcedata!$C$13*EXP(2*Sourcedata!$C$28*Sourcedata!$C$10/Sourcedata!$C$12/Sourcedata!$C$34/CA3971*1000000))</f>
        <v>0</v>
      </c>
      <c r="CJ3971" s="1">
        <f t="shared" si="6346"/>
        <v>0</v>
      </c>
      <c r="CK3971" s="1">
        <f t="shared" si="6388"/>
        <v>0</v>
      </c>
      <c r="CL3971">
        <f t="shared" si="6368"/>
        <v>0</v>
      </c>
      <c r="CM3971">
        <f t="shared" si="6389"/>
        <v>0</v>
      </c>
      <c r="CN3971" s="1">
        <f t="shared" si="6347"/>
        <v>0</v>
      </c>
      <c r="CO3971" s="1" t="e">
        <f t="shared" si="6348"/>
        <v>#DIV/0!</v>
      </c>
      <c r="CP3971" s="1">
        <f t="shared" si="6349"/>
        <v>0</v>
      </c>
      <c r="CQ3971" s="1" t="e">
        <f>IF(CO3971&gt;$D$1,Sourcedata!$B$90*(2*CM3971/1000000)/fluid_kinevisco,(CM3971*2/1000000)^(4/3)*epsilon^(1/3)/fluid_kinevisco)</f>
        <v>#DIV/0!</v>
      </c>
      <c r="CR3971" s="1" t="e">
        <f>2+0.6*CQ3971^0.5*Sourcedata!$B$92^(1/3)</f>
        <v>#DIV/0!</v>
      </c>
      <c r="CS3971" s="1" t="e">
        <f t="shared" si="6390"/>
        <v>#DIV/0!</v>
      </c>
      <c r="CT3971" s="1" t="e">
        <f t="shared" si="6350"/>
        <v>#DIV/0!</v>
      </c>
      <c r="CU3971" s="1">
        <f>IF(CM3971=0,0,Sourcedata!$C$13*EXP(2*Sourcedata!$C$28*Sourcedata!$C$10/Sourcedata!$C$12/Sourcedata!$C$34/CM3971*1000000))</f>
        <v>0</v>
      </c>
      <c r="CV3971" s="1">
        <f t="shared" si="6351"/>
        <v>0</v>
      </c>
      <c r="CW3971" s="1">
        <f t="shared" si="6391"/>
        <v>0</v>
      </c>
      <c r="CX3971">
        <f t="shared" si="6392"/>
        <v>0</v>
      </c>
      <c r="CY3971">
        <f t="shared" si="6393"/>
        <v>0</v>
      </c>
      <c r="CZ3971" s="1">
        <f t="shared" si="6352"/>
        <v>0</v>
      </c>
      <c r="DA3971" s="1" t="e">
        <f t="shared" si="6353"/>
        <v>#DIV/0!</v>
      </c>
      <c r="DB3971" s="1">
        <f t="shared" si="6354"/>
        <v>0</v>
      </c>
      <c r="DC3971" s="1" t="e">
        <f>IF(DA3971&gt;$D$1,Sourcedata!$B$90*(2*CY3971/1000000)/fluid_kinevisco,(CY3971*2/1000000)^(4/3)*epsilon^(1/3)/fluid_kinevisco)</f>
        <v>#DIV/0!</v>
      </c>
      <c r="DD3971" s="1" t="e">
        <f>2+0.6*DC3971^0.5*Sourcedata!$B$92^(1/3)</f>
        <v>#DIV/0!</v>
      </c>
      <c r="DE3971" s="1" t="e">
        <f t="shared" si="6394"/>
        <v>#DIV/0!</v>
      </c>
      <c r="DF3971" s="1" t="e">
        <f t="shared" si="6355"/>
        <v>#DIV/0!</v>
      </c>
      <c r="DG3971" s="1">
        <f>IF(CY3971=0,0,Sourcedata!$C$13*EXP(2*Sourcedata!$C$28*Sourcedata!$C$10/Sourcedata!$C$12/Sourcedata!$C$34/CY3971*1000000))</f>
        <v>0</v>
      </c>
      <c r="DH3971" s="1">
        <f t="shared" si="6356"/>
        <v>0</v>
      </c>
      <c r="DI3971" s="1">
        <f t="shared" si="6395"/>
        <v>0</v>
      </c>
      <c r="DJ3971">
        <f t="shared" si="6396"/>
        <v>0</v>
      </c>
      <c r="DK3971">
        <f t="shared" si="6397"/>
        <v>0</v>
      </c>
      <c r="DL3971" s="1">
        <f t="shared" si="6357"/>
        <v>0</v>
      </c>
      <c r="DM3971" s="1" t="e">
        <f t="shared" si="6358"/>
        <v>#DIV/0!</v>
      </c>
      <c r="DN3971" s="1">
        <f t="shared" si="6359"/>
        <v>0</v>
      </c>
      <c r="DO3971" s="1" t="e">
        <f>IF(DM3971&gt;$D$1,Sourcedata!$B$90*(2*DK3971/1000000)/fluid_kinevisco,(DK3971*2/1000000)^(4/3)*epsilon^(1/3)/fluid_kinevisco)</f>
        <v>#DIV/0!</v>
      </c>
      <c r="DP3971" s="1" t="e">
        <f>2+0.6*DO3971^0.5*Sourcedata!$B$92^(1/3)</f>
        <v>#DIV/0!</v>
      </c>
      <c r="DQ3971" s="1" t="e">
        <f t="shared" si="6398"/>
        <v>#DIV/0!</v>
      </c>
      <c r="DR3971" s="1" t="e">
        <f t="shared" si="6360"/>
        <v>#DIV/0!</v>
      </c>
      <c r="DS3971" s="1">
        <f>IF(DK3971=0,0,Sourcedata!$C$13*EXP(2*Sourcedata!$C$28*Sourcedata!$C$10/Sourcedata!$C$12/Sourcedata!$C$34/DK3971*1000000))</f>
        <v>0</v>
      </c>
      <c r="DT3971" s="1">
        <f t="shared" si="6361"/>
        <v>0</v>
      </c>
      <c r="DU3971" s="1">
        <f t="shared" si="6399"/>
        <v>0</v>
      </c>
      <c r="DV3971">
        <f t="shared" si="6400"/>
        <v>0</v>
      </c>
      <c r="DX3971" s="26">
        <f t="shared" si="6309"/>
        <v>2.4999999999999988E-5</v>
      </c>
      <c r="DY3971">
        <f t="shared" si="6401"/>
        <v>0.99225000000006647</v>
      </c>
      <c r="DZ3971" s="1">
        <f t="shared" si="6402"/>
        <v>0</v>
      </c>
      <c r="EA3971" s="1">
        <f t="shared" si="6310"/>
        <v>24.999999999999989</v>
      </c>
      <c r="EB3971" s="1">
        <f t="shared" ref="EB3971:EB4002" si="6406">EB3970+DX3971*1000000*kdeg/60*intstep</f>
        <v>0</v>
      </c>
      <c r="EC3971" s="1"/>
      <c r="ED3971" s="1">
        <f t="shared" ref="ED3971:ED4002" si="6407">EB3971+EA3971+DZ3971+EC3971</f>
        <v>24.999999999999989</v>
      </c>
      <c r="EE3971" s="1">
        <f t="shared" ref="EE3971:EE4002" si="6408">EB3971+EA3971+EC3971</f>
        <v>24.999999999999989</v>
      </c>
      <c r="EF3971">
        <f t="shared" si="6403"/>
        <v>99.999999999999957</v>
      </c>
      <c r="EG3971">
        <f t="shared" si="6404"/>
        <v>0</v>
      </c>
      <c r="EH3971" s="1"/>
      <c r="EI3971">
        <f t="shared" si="6405"/>
        <v>100</v>
      </c>
      <c r="EK3971">
        <f t="shared" ref="EK3971:EK4002" si="6409">DY3971</f>
        <v>0.99225000000006647</v>
      </c>
      <c r="EL3971">
        <f t="shared" ref="EL3971:EL4002" si="6410">ROUND(DY3971,2)</f>
        <v>0.99</v>
      </c>
      <c r="EM3971">
        <f t="shared" ref="EM3971:EM4002" si="6411">EF3971</f>
        <v>99.999999999999957</v>
      </c>
    </row>
    <row r="3972" spans="6:143" x14ac:dyDescent="0.2">
      <c r="F3972">
        <f>F3971+Sourcedata!$C$36*3600/4000</f>
        <v>3569.4000000002388</v>
      </c>
      <c r="G3972">
        <f t="shared" si="6362"/>
        <v>0</v>
      </c>
      <c r="H3972" s="1">
        <f t="shared" si="6311"/>
        <v>0</v>
      </c>
      <c r="I3972" s="1" t="e">
        <f t="shared" si="6312"/>
        <v>#DIV/0!</v>
      </c>
      <c r="J3972" s="1">
        <f t="shared" si="6313"/>
        <v>0</v>
      </c>
      <c r="K3972" s="1" t="e">
        <f>IF(I3972&gt;$D$1,Sourcedata!$B$90*(2*G3972/1000000)/fluid_kinevisco,(G3972*2/1000000)^(4/3)*epsilon^(1/3)/fluid_kinevisco)</f>
        <v>#DIV/0!</v>
      </c>
      <c r="L3972" s="1" t="e">
        <f>2+0.6*K3972^0.5*Sourcedata!$B$92^(1/3)</f>
        <v>#DIV/0!</v>
      </c>
      <c r="M3972" s="1" t="e">
        <f t="shared" si="6314"/>
        <v>#DIV/0!</v>
      </c>
      <c r="N3972" s="1" t="e">
        <f t="shared" si="6315"/>
        <v>#DIV/0!</v>
      </c>
      <c r="O3972" s="1">
        <f>IF(G3972=0,0,Sourcedata!$C$13*EXP(2*Sourcedata!$C$28*Sourcedata!$C$10/Sourcedata!$C$12/Sourcedata!$C$34/G3972*1000000))</f>
        <v>0</v>
      </c>
      <c r="P3972" s="1">
        <f t="shared" si="6316"/>
        <v>0</v>
      </c>
      <c r="Q3972" s="1">
        <f t="shared" si="6363"/>
        <v>0</v>
      </c>
      <c r="R3972">
        <f t="shared" si="6369"/>
        <v>0</v>
      </c>
      <c r="S3972">
        <f t="shared" si="6364"/>
        <v>0</v>
      </c>
      <c r="T3972" s="1">
        <f t="shared" si="6317"/>
        <v>0</v>
      </c>
      <c r="U3972" s="1" t="e">
        <f t="shared" si="6318"/>
        <v>#DIV/0!</v>
      </c>
      <c r="V3972" s="1">
        <f t="shared" si="6319"/>
        <v>0</v>
      </c>
      <c r="W3972" s="1" t="e">
        <f>IF(U3972&gt;$D$1,Sourcedata!$B$90*(2*S3972/1000000)/fluid_kinevisco,(S3972*2/1000000)^(4/3)*epsilon^(1/3)/fluid_kinevisco)</f>
        <v>#DIV/0!</v>
      </c>
      <c r="X3972" s="1" t="e">
        <f>2+0.6*W3972^0.5*Sourcedata!$B$92^(1/3)</f>
        <v>#DIV/0!</v>
      </c>
      <c r="Y3972" s="1" t="e">
        <f t="shared" si="6370"/>
        <v>#DIV/0!</v>
      </c>
      <c r="Z3972" s="1" t="e">
        <f t="shared" si="6320"/>
        <v>#DIV/0!</v>
      </c>
      <c r="AA3972" s="1">
        <f>IF(S3972=0,0,Sourcedata!$C$13*EXP(2*Sourcedata!$C$28*Sourcedata!$C$10/Sourcedata!$C$12/Sourcedata!$C$34/S3972*1000000))</f>
        <v>0</v>
      </c>
      <c r="AB3972" s="1">
        <f t="shared" si="6321"/>
        <v>0</v>
      </c>
      <c r="AC3972" s="1">
        <f t="shared" si="6371"/>
        <v>0</v>
      </c>
      <c r="AD3972">
        <f t="shared" si="6372"/>
        <v>0</v>
      </c>
      <c r="AE3972">
        <f t="shared" si="6365"/>
        <v>0</v>
      </c>
      <c r="AF3972" s="1">
        <f t="shared" si="6322"/>
        <v>0</v>
      </c>
      <c r="AG3972" s="1" t="e">
        <f t="shared" si="6323"/>
        <v>#DIV/0!</v>
      </c>
      <c r="AH3972" s="1">
        <f t="shared" si="6324"/>
        <v>0</v>
      </c>
      <c r="AI3972" s="1" t="e">
        <f>IF(AG3972&gt;$D$1,Sourcedata!$B$90*(2*AE3972/1000000)/fluid_kinevisco,(AE3972*2/1000000)^(4/3)*epsilon^(1/3)/fluid_kinevisco)</f>
        <v>#DIV/0!</v>
      </c>
      <c r="AJ3972" s="1" t="e">
        <f>2+0.6*AI3972^0.5*Sourcedata!$B$92^(1/3)</f>
        <v>#DIV/0!</v>
      </c>
      <c r="AK3972" s="1" t="e">
        <f t="shared" si="6373"/>
        <v>#DIV/0!</v>
      </c>
      <c r="AL3972" s="1" t="e">
        <f t="shared" si="6325"/>
        <v>#DIV/0!</v>
      </c>
      <c r="AM3972" s="1">
        <f>IF(AE3972=0,0,Sourcedata!$C$13*EXP(2*Sourcedata!$C$28*Sourcedata!$C$10/Sourcedata!$C$12/Sourcedata!$C$34/AE3972*1000000))</f>
        <v>0</v>
      </c>
      <c r="AN3972" s="1">
        <f t="shared" si="6326"/>
        <v>0</v>
      </c>
      <c r="AO3972" s="1">
        <f t="shared" si="6374"/>
        <v>0</v>
      </c>
      <c r="AP3972">
        <f t="shared" si="6375"/>
        <v>0</v>
      </c>
      <c r="AQ3972">
        <f t="shared" si="6366"/>
        <v>0</v>
      </c>
      <c r="AR3972" s="1">
        <f t="shared" si="6327"/>
        <v>0</v>
      </c>
      <c r="AS3972" s="1" t="e">
        <f t="shared" si="6328"/>
        <v>#DIV/0!</v>
      </c>
      <c r="AT3972" s="1">
        <f t="shared" si="6329"/>
        <v>0</v>
      </c>
      <c r="AU3972" s="1" t="e">
        <f>IF(AS3972&gt;$D$1,Sourcedata!$B$90*(2*AQ3972/1000000)/fluid_kinevisco,(AQ3972*2/1000000)^(4/3)*epsilon^(1/3)/fluid_kinevisco)</f>
        <v>#DIV/0!</v>
      </c>
      <c r="AV3972" s="1" t="e">
        <f>2+0.6*AU3972^0.5*Sourcedata!$B$92^(1/3)</f>
        <v>#DIV/0!</v>
      </c>
      <c r="AW3972" s="1" t="e">
        <f t="shared" si="6376"/>
        <v>#DIV/0!</v>
      </c>
      <c r="AX3972" s="1" t="e">
        <f t="shared" si="6330"/>
        <v>#DIV/0!</v>
      </c>
      <c r="AY3972" s="1">
        <f>IF(AQ3972=0,0,Sourcedata!$C$13*EXP(2*Sourcedata!$C$28*Sourcedata!$C$10/Sourcedata!$C$12/Sourcedata!$C$34/AQ3972*1000000))</f>
        <v>0</v>
      </c>
      <c r="AZ3972" s="1">
        <f t="shared" si="6331"/>
        <v>0</v>
      </c>
      <c r="BA3972" s="1">
        <f t="shared" si="6377"/>
        <v>0</v>
      </c>
      <c r="BB3972">
        <f t="shared" si="6378"/>
        <v>0</v>
      </c>
      <c r="BC3972">
        <f t="shared" si="6379"/>
        <v>0</v>
      </c>
      <c r="BD3972" s="1">
        <f t="shared" si="6332"/>
        <v>0</v>
      </c>
      <c r="BE3972" s="1" t="e">
        <f t="shared" si="6333"/>
        <v>#DIV/0!</v>
      </c>
      <c r="BF3972" s="1">
        <f t="shared" si="6334"/>
        <v>0</v>
      </c>
      <c r="BG3972" s="1" t="e">
        <f>IF(BE3972&gt;$D$1,Sourcedata!$B$90*(2*BC3972/1000000)/fluid_kinevisco,(BC3972*2/1000000)^(4/3)*epsilon^(1/3)/fluid_kinevisco)</f>
        <v>#DIV/0!</v>
      </c>
      <c r="BH3972" s="1" t="e">
        <f>2+0.6*BG3972^0.5*Sourcedata!$B$92^(1/3)</f>
        <v>#DIV/0!</v>
      </c>
      <c r="BI3972" s="1" t="e">
        <f t="shared" si="6380"/>
        <v>#DIV/0!</v>
      </c>
      <c r="BJ3972" s="1" t="e">
        <f t="shared" si="6335"/>
        <v>#DIV/0!</v>
      </c>
      <c r="BK3972" s="1">
        <f>IF(BC3972=0,0,Sourcedata!$C$13*EXP(2*Sourcedata!$C$28*Sourcedata!$C$10/Sourcedata!$C$12/Sourcedata!$C$34/BC3972*1000000))</f>
        <v>0</v>
      </c>
      <c r="BL3972" s="1">
        <f t="shared" si="6336"/>
        <v>0</v>
      </c>
      <c r="BM3972" s="1">
        <f t="shared" si="6381"/>
        <v>0</v>
      </c>
      <c r="BN3972">
        <f t="shared" si="6382"/>
        <v>0</v>
      </c>
      <c r="BO3972">
        <f t="shared" si="6383"/>
        <v>0</v>
      </c>
      <c r="BP3972" s="1">
        <f t="shared" si="6337"/>
        <v>0</v>
      </c>
      <c r="BQ3972" s="1" t="e">
        <f t="shared" si="6338"/>
        <v>#DIV/0!</v>
      </c>
      <c r="BR3972" s="1">
        <f t="shared" si="6339"/>
        <v>0</v>
      </c>
      <c r="BS3972" s="1" t="e">
        <f>IF(BQ3972&gt;$D$1,Sourcedata!$B$90*(2*BO3972/1000000)/fluid_kinevisco,(BO3972*2/1000000)^(4/3)*epsilon^(1/3)/fluid_kinevisco)</f>
        <v>#DIV/0!</v>
      </c>
      <c r="BT3972" s="1" t="e">
        <f>2+0.6*BS3972^0.5*Sourcedata!$B$92^(1/3)</f>
        <v>#DIV/0!</v>
      </c>
      <c r="BU3972" s="1" t="e">
        <f t="shared" si="6384"/>
        <v>#DIV/0!</v>
      </c>
      <c r="BV3972" s="1" t="e">
        <f t="shared" si="6340"/>
        <v>#DIV/0!</v>
      </c>
      <c r="BW3972" s="1">
        <f>IF(BO3972=0,0,Sourcedata!$C$13*EXP(2*Sourcedata!$C$28*Sourcedata!$C$10/Sourcedata!$C$12/Sourcedata!$C$34/BO3972*1000000))</f>
        <v>0</v>
      </c>
      <c r="BX3972" s="1">
        <f t="shared" si="6341"/>
        <v>0</v>
      </c>
      <c r="BY3972" s="1">
        <f t="shared" si="6385"/>
        <v>0</v>
      </c>
      <c r="BZ3972">
        <f t="shared" si="6386"/>
        <v>0</v>
      </c>
      <c r="CA3972">
        <f t="shared" si="6367"/>
        <v>0</v>
      </c>
      <c r="CB3972" s="1">
        <f t="shared" si="6342"/>
        <v>0</v>
      </c>
      <c r="CC3972" s="1" t="e">
        <f t="shared" si="6343"/>
        <v>#DIV/0!</v>
      </c>
      <c r="CD3972" s="1">
        <f t="shared" si="6344"/>
        <v>0</v>
      </c>
      <c r="CE3972" s="1" t="e">
        <f>IF(CC3972&gt;$D$1,Sourcedata!$B$90*(2*CA3972/1000000)/fluid_kinevisco,(CA3972*2/1000000)^(4/3)*epsilon^(1/3)/fluid_kinevisco)</f>
        <v>#DIV/0!</v>
      </c>
      <c r="CF3972" s="1" t="e">
        <f>2+0.6*CE3972^0.5*Sourcedata!$B$92^(1/3)</f>
        <v>#DIV/0!</v>
      </c>
      <c r="CG3972" s="1" t="e">
        <f t="shared" si="6387"/>
        <v>#DIV/0!</v>
      </c>
      <c r="CH3972" s="1" t="e">
        <f t="shared" si="6345"/>
        <v>#DIV/0!</v>
      </c>
      <c r="CI3972" s="1">
        <f>IF(CA3972=0,0,Sourcedata!$C$13*EXP(2*Sourcedata!$C$28*Sourcedata!$C$10/Sourcedata!$C$12/Sourcedata!$C$34/CA3972*1000000))</f>
        <v>0</v>
      </c>
      <c r="CJ3972" s="1">
        <f t="shared" si="6346"/>
        <v>0</v>
      </c>
      <c r="CK3972" s="1">
        <f t="shared" si="6388"/>
        <v>0</v>
      </c>
      <c r="CL3972">
        <f t="shared" si="6368"/>
        <v>0</v>
      </c>
      <c r="CM3972">
        <f t="shared" si="6389"/>
        <v>0</v>
      </c>
      <c r="CN3972" s="1">
        <f t="shared" si="6347"/>
        <v>0</v>
      </c>
      <c r="CO3972" s="1" t="e">
        <f t="shared" si="6348"/>
        <v>#DIV/0!</v>
      </c>
      <c r="CP3972" s="1">
        <f t="shared" si="6349"/>
        <v>0</v>
      </c>
      <c r="CQ3972" s="1" t="e">
        <f>IF(CO3972&gt;$D$1,Sourcedata!$B$90*(2*CM3972/1000000)/fluid_kinevisco,(CM3972*2/1000000)^(4/3)*epsilon^(1/3)/fluid_kinevisco)</f>
        <v>#DIV/0!</v>
      </c>
      <c r="CR3972" s="1" t="e">
        <f>2+0.6*CQ3972^0.5*Sourcedata!$B$92^(1/3)</f>
        <v>#DIV/0!</v>
      </c>
      <c r="CS3972" s="1" t="e">
        <f t="shared" si="6390"/>
        <v>#DIV/0!</v>
      </c>
      <c r="CT3972" s="1" t="e">
        <f t="shared" si="6350"/>
        <v>#DIV/0!</v>
      </c>
      <c r="CU3972" s="1">
        <f>IF(CM3972=0,0,Sourcedata!$C$13*EXP(2*Sourcedata!$C$28*Sourcedata!$C$10/Sourcedata!$C$12/Sourcedata!$C$34/CM3972*1000000))</f>
        <v>0</v>
      </c>
      <c r="CV3972" s="1">
        <f t="shared" si="6351"/>
        <v>0</v>
      </c>
      <c r="CW3972" s="1">
        <f t="shared" si="6391"/>
        <v>0</v>
      </c>
      <c r="CX3972">
        <f t="shared" si="6392"/>
        <v>0</v>
      </c>
      <c r="CY3972">
        <f t="shared" si="6393"/>
        <v>0</v>
      </c>
      <c r="CZ3972" s="1">
        <f t="shared" si="6352"/>
        <v>0</v>
      </c>
      <c r="DA3972" s="1" t="e">
        <f t="shared" si="6353"/>
        <v>#DIV/0!</v>
      </c>
      <c r="DB3972" s="1">
        <f t="shared" si="6354"/>
        <v>0</v>
      </c>
      <c r="DC3972" s="1" t="e">
        <f>IF(DA3972&gt;$D$1,Sourcedata!$B$90*(2*CY3972/1000000)/fluid_kinevisco,(CY3972*2/1000000)^(4/3)*epsilon^(1/3)/fluid_kinevisco)</f>
        <v>#DIV/0!</v>
      </c>
      <c r="DD3972" s="1" t="e">
        <f>2+0.6*DC3972^0.5*Sourcedata!$B$92^(1/3)</f>
        <v>#DIV/0!</v>
      </c>
      <c r="DE3972" s="1" t="e">
        <f t="shared" si="6394"/>
        <v>#DIV/0!</v>
      </c>
      <c r="DF3972" s="1" t="e">
        <f t="shared" si="6355"/>
        <v>#DIV/0!</v>
      </c>
      <c r="DG3972" s="1">
        <f>IF(CY3972=0,0,Sourcedata!$C$13*EXP(2*Sourcedata!$C$28*Sourcedata!$C$10/Sourcedata!$C$12/Sourcedata!$C$34/CY3972*1000000))</f>
        <v>0</v>
      </c>
      <c r="DH3972" s="1">
        <f t="shared" si="6356"/>
        <v>0</v>
      </c>
      <c r="DI3972" s="1">
        <f t="shared" si="6395"/>
        <v>0</v>
      </c>
      <c r="DJ3972">
        <f t="shared" si="6396"/>
        <v>0</v>
      </c>
      <c r="DK3972">
        <f t="shared" si="6397"/>
        <v>0</v>
      </c>
      <c r="DL3972" s="1">
        <f t="shared" si="6357"/>
        <v>0</v>
      </c>
      <c r="DM3972" s="1" t="e">
        <f t="shared" si="6358"/>
        <v>#DIV/0!</v>
      </c>
      <c r="DN3972" s="1">
        <f t="shared" si="6359"/>
        <v>0</v>
      </c>
      <c r="DO3972" s="1" t="e">
        <f>IF(DM3972&gt;$D$1,Sourcedata!$B$90*(2*DK3972/1000000)/fluid_kinevisco,(DK3972*2/1000000)^(4/3)*epsilon^(1/3)/fluid_kinevisco)</f>
        <v>#DIV/0!</v>
      </c>
      <c r="DP3972" s="1" t="e">
        <f>2+0.6*DO3972^0.5*Sourcedata!$B$92^(1/3)</f>
        <v>#DIV/0!</v>
      </c>
      <c r="DQ3972" s="1" t="e">
        <f t="shared" si="6398"/>
        <v>#DIV/0!</v>
      </c>
      <c r="DR3972" s="1" t="e">
        <f t="shared" si="6360"/>
        <v>#DIV/0!</v>
      </c>
      <c r="DS3972" s="1">
        <f>IF(DK3972=0,0,Sourcedata!$C$13*EXP(2*Sourcedata!$C$28*Sourcedata!$C$10/Sourcedata!$C$12/Sourcedata!$C$34/DK3972*1000000))</f>
        <v>0</v>
      </c>
      <c r="DT3972" s="1">
        <f t="shared" si="6361"/>
        <v>0</v>
      </c>
      <c r="DU3972" s="1">
        <f t="shared" si="6399"/>
        <v>0</v>
      </c>
      <c r="DV3972">
        <f t="shared" si="6400"/>
        <v>0</v>
      </c>
      <c r="DX3972" s="26">
        <f t="shared" ref="DX3972:DX4002" si="6412">IF(DX3971+SUM(DU3975,DI3975,CW3975,CK3975,BY3975,BM3975,AC3975,BA3975,AO3975,Q3975)-(EB3971-EB3970)/1000000-(EC3971-EC3970)/1000000&gt;0,DX3971+SUM(DU3975,DI3975,CW3975,CK3975,BY3975,BM3975,AC3975,BA3975,AO3975,Q3975)-(EB3971-EB3970)/1000000-(EC3971-EC3970)/1000000,0)</f>
        <v>2.4999999999999988E-5</v>
      </c>
      <c r="DY3972">
        <f t="shared" si="6401"/>
        <v>0.99250000000006644</v>
      </c>
      <c r="DZ3972" s="1">
        <f t="shared" si="6402"/>
        <v>0</v>
      </c>
      <c r="EA3972" s="1">
        <f t="shared" ref="EA3972:EA4002" si="6413">DX3972*1000000</f>
        <v>24.999999999999989</v>
      </c>
      <c r="EB3972" s="1">
        <f t="shared" si="6406"/>
        <v>0</v>
      </c>
      <c r="EC3972" s="1"/>
      <c r="ED3972" s="1">
        <f t="shared" si="6407"/>
        <v>24.999999999999989</v>
      </c>
      <c r="EE3972" s="1">
        <f t="shared" si="6408"/>
        <v>24.999999999999989</v>
      </c>
      <c r="EF3972">
        <f t="shared" si="6403"/>
        <v>99.999999999999957</v>
      </c>
      <c r="EG3972">
        <f t="shared" si="6404"/>
        <v>0</v>
      </c>
      <c r="EH3972" s="1"/>
      <c r="EI3972">
        <f t="shared" si="6405"/>
        <v>100</v>
      </c>
      <c r="EK3972">
        <f t="shared" si="6409"/>
        <v>0.99250000000006644</v>
      </c>
      <c r="EL3972">
        <f t="shared" si="6410"/>
        <v>0.99</v>
      </c>
      <c r="EM3972">
        <f t="shared" si="6411"/>
        <v>99.999999999999957</v>
      </c>
    </row>
    <row r="3973" spans="6:143" x14ac:dyDescent="0.2">
      <c r="F3973">
        <f>F3972+Sourcedata!$C$36*3600/4000</f>
        <v>3570.3000000002389</v>
      </c>
      <c r="G3973">
        <f t="shared" si="6362"/>
        <v>0</v>
      </c>
      <c r="H3973" s="1">
        <f t="shared" si="6311"/>
        <v>0</v>
      </c>
      <c r="I3973" s="1" t="e">
        <f t="shared" si="6312"/>
        <v>#DIV/0!</v>
      </c>
      <c r="J3973" s="1">
        <f t="shared" si="6313"/>
        <v>0</v>
      </c>
      <c r="K3973" s="1" t="e">
        <f>IF(I3973&gt;$D$1,Sourcedata!$B$90*(2*G3973/1000000)/fluid_kinevisco,(G3973*2/1000000)^(4/3)*epsilon^(1/3)/fluid_kinevisco)</f>
        <v>#DIV/0!</v>
      </c>
      <c r="L3973" s="1" t="e">
        <f>2+0.6*K3973^0.5*Sourcedata!$B$92^(1/3)</f>
        <v>#DIV/0!</v>
      </c>
      <c r="M3973" s="1" t="e">
        <f t="shared" si="6314"/>
        <v>#DIV/0!</v>
      </c>
      <c r="N3973" s="1" t="e">
        <f t="shared" si="6315"/>
        <v>#DIV/0!</v>
      </c>
      <c r="O3973" s="1">
        <f>IF(G3973=0,0,Sourcedata!$C$13*EXP(2*Sourcedata!$C$28*Sourcedata!$C$10/Sourcedata!$C$12/Sourcedata!$C$34/G3973*1000000))</f>
        <v>0</v>
      </c>
      <c r="P3973" s="1">
        <f t="shared" si="6316"/>
        <v>0</v>
      </c>
      <c r="Q3973" s="1">
        <f t="shared" si="6363"/>
        <v>0</v>
      </c>
      <c r="R3973">
        <f t="shared" si="6369"/>
        <v>0</v>
      </c>
      <c r="S3973">
        <f t="shared" si="6364"/>
        <v>0</v>
      </c>
      <c r="T3973" s="1">
        <f t="shared" si="6317"/>
        <v>0</v>
      </c>
      <c r="U3973" s="1" t="e">
        <f t="shared" si="6318"/>
        <v>#DIV/0!</v>
      </c>
      <c r="V3973" s="1">
        <f t="shared" si="6319"/>
        <v>0</v>
      </c>
      <c r="W3973" s="1" t="e">
        <f>IF(U3973&gt;$D$1,Sourcedata!$B$90*(2*S3973/1000000)/fluid_kinevisco,(S3973*2/1000000)^(4/3)*epsilon^(1/3)/fluid_kinevisco)</f>
        <v>#DIV/0!</v>
      </c>
      <c r="X3973" s="1" t="e">
        <f>2+0.6*W3973^0.5*Sourcedata!$B$92^(1/3)</f>
        <v>#DIV/0!</v>
      </c>
      <c r="Y3973" s="1" t="e">
        <f t="shared" si="6370"/>
        <v>#DIV/0!</v>
      </c>
      <c r="Z3973" s="1" t="e">
        <f t="shared" si="6320"/>
        <v>#DIV/0!</v>
      </c>
      <c r="AA3973" s="1">
        <f>IF(S3973=0,0,Sourcedata!$C$13*EXP(2*Sourcedata!$C$28*Sourcedata!$C$10/Sourcedata!$C$12/Sourcedata!$C$34/S3973*1000000))</f>
        <v>0</v>
      </c>
      <c r="AB3973" s="1">
        <f t="shared" si="6321"/>
        <v>0</v>
      </c>
      <c r="AC3973" s="1">
        <f t="shared" si="6371"/>
        <v>0</v>
      </c>
      <c r="AD3973">
        <f t="shared" si="6372"/>
        <v>0</v>
      </c>
      <c r="AE3973">
        <f t="shared" si="6365"/>
        <v>0</v>
      </c>
      <c r="AF3973" s="1">
        <f t="shared" si="6322"/>
        <v>0</v>
      </c>
      <c r="AG3973" s="1" t="e">
        <f t="shared" si="6323"/>
        <v>#DIV/0!</v>
      </c>
      <c r="AH3973" s="1">
        <f t="shared" si="6324"/>
        <v>0</v>
      </c>
      <c r="AI3973" s="1" t="e">
        <f>IF(AG3973&gt;$D$1,Sourcedata!$B$90*(2*AE3973/1000000)/fluid_kinevisco,(AE3973*2/1000000)^(4/3)*epsilon^(1/3)/fluid_kinevisco)</f>
        <v>#DIV/0!</v>
      </c>
      <c r="AJ3973" s="1" t="e">
        <f>2+0.6*AI3973^0.5*Sourcedata!$B$92^(1/3)</f>
        <v>#DIV/0!</v>
      </c>
      <c r="AK3973" s="1" t="e">
        <f t="shared" si="6373"/>
        <v>#DIV/0!</v>
      </c>
      <c r="AL3973" s="1" t="e">
        <f t="shared" si="6325"/>
        <v>#DIV/0!</v>
      </c>
      <c r="AM3973" s="1">
        <f>IF(AE3973=0,0,Sourcedata!$C$13*EXP(2*Sourcedata!$C$28*Sourcedata!$C$10/Sourcedata!$C$12/Sourcedata!$C$34/AE3973*1000000))</f>
        <v>0</v>
      </c>
      <c r="AN3973" s="1">
        <f t="shared" si="6326"/>
        <v>0</v>
      </c>
      <c r="AO3973" s="1">
        <f t="shared" si="6374"/>
        <v>0</v>
      </c>
      <c r="AP3973">
        <f t="shared" si="6375"/>
        <v>0</v>
      </c>
      <c r="AQ3973">
        <f t="shared" si="6366"/>
        <v>0</v>
      </c>
      <c r="AR3973" s="1">
        <f t="shared" si="6327"/>
        <v>0</v>
      </c>
      <c r="AS3973" s="1" t="e">
        <f t="shared" si="6328"/>
        <v>#DIV/0!</v>
      </c>
      <c r="AT3973" s="1">
        <f t="shared" si="6329"/>
        <v>0</v>
      </c>
      <c r="AU3973" s="1" t="e">
        <f>IF(AS3973&gt;$D$1,Sourcedata!$B$90*(2*AQ3973/1000000)/fluid_kinevisco,(AQ3973*2/1000000)^(4/3)*epsilon^(1/3)/fluid_kinevisco)</f>
        <v>#DIV/0!</v>
      </c>
      <c r="AV3973" s="1" t="e">
        <f>2+0.6*AU3973^0.5*Sourcedata!$B$92^(1/3)</f>
        <v>#DIV/0!</v>
      </c>
      <c r="AW3973" s="1" t="e">
        <f t="shared" si="6376"/>
        <v>#DIV/0!</v>
      </c>
      <c r="AX3973" s="1" t="e">
        <f t="shared" si="6330"/>
        <v>#DIV/0!</v>
      </c>
      <c r="AY3973" s="1">
        <f>IF(AQ3973=0,0,Sourcedata!$C$13*EXP(2*Sourcedata!$C$28*Sourcedata!$C$10/Sourcedata!$C$12/Sourcedata!$C$34/AQ3973*1000000))</f>
        <v>0</v>
      </c>
      <c r="AZ3973" s="1">
        <f t="shared" si="6331"/>
        <v>0</v>
      </c>
      <c r="BA3973" s="1">
        <f t="shared" si="6377"/>
        <v>0</v>
      </c>
      <c r="BB3973">
        <f t="shared" si="6378"/>
        <v>0</v>
      </c>
      <c r="BC3973">
        <f t="shared" si="6379"/>
        <v>0</v>
      </c>
      <c r="BD3973" s="1">
        <f t="shared" si="6332"/>
        <v>0</v>
      </c>
      <c r="BE3973" s="1" t="e">
        <f t="shared" si="6333"/>
        <v>#DIV/0!</v>
      </c>
      <c r="BF3973" s="1">
        <f t="shared" si="6334"/>
        <v>0</v>
      </c>
      <c r="BG3973" s="1" t="e">
        <f>IF(BE3973&gt;$D$1,Sourcedata!$B$90*(2*BC3973/1000000)/fluid_kinevisco,(BC3973*2/1000000)^(4/3)*epsilon^(1/3)/fluid_kinevisco)</f>
        <v>#DIV/0!</v>
      </c>
      <c r="BH3973" s="1" t="e">
        <f>2+0.6*BG3973^0.5*Sourcedata!$B$92^(1/3)</f>
        <v>#DIV/0!</v>
      </c>
      <c r="BI3973" s="1" t="e">
        <f t="shared" si="6380"/>
        <v>#DIV/0!</v>
      </c>
      <c r="BJ3973" s="1" t="e">
        <f t="shared" si="6335"/>
        <v>#DIV/0!</v>
      </c>
      <c r="BK3973" s="1">
        <f>IF(BC3973=0,0,Sourcedata!$C$13*EXP(2*Sourcedata!$C$28*Sourcedata!$C$10/Sourcedata!$C$12/Sourcedata!$C$34/BC3973*1000000))</f>
        <v>0</v>
      </c>
      <c r="BL3973" s="1">
        <f t="shared" si="6336"/>
        <v>0</v>
      </c>
      <c r="BM3973" s="1">
        <f t="shared" si="6381"/>
        <v>0</v>
      </c>
      <c r="BN3973">
        <f t="shared" si="6382"/>
        <v>0</v>
      </c>
      <c r="BO3973">
        <f t="shared" si="6383"/>
        <v>0</v>
      </c>
      <c r="BP3973" s="1">
        <f t="shared" si="6337"/>
        <v>0</v>
      </c>
      <c r="BQ3973" s="1" t="e">
        <f t="shared" si="6338"/>
        <v>#DIV/0!</v>
      </c>
      <c r="BR3973" s="1">
        <f t="shared" si="6339"/>
        <v>0</v>
      </c>
      <c r="BS3973" s="1" t="e">
        <f>IF(BQ3973&gt;$D$1,Sourcedata!$B$90*(2*BO3973/1000000)/fluid_kinevisco,(BO3973*2/1000000)^(4/3)*epsilon^(1/3)/fluid_kinevisco)</f>
        <v>#DIV/0!</v>
      </c>
      <c r="BT3973" s="1" t="e">
        <f>2+0.6*BS3973^0.5*Sourcedata!$B$92^(1/3)</f>
        <v>#DIV/0!</v>
      </c>
      <c r="BU3973" s="1" t="e">
        <f t="shared" si="6384"/>
        <v>#DIV/0!</v>
      </c>
      <c r="BV3973" s="1" t="e">
        <f t="shared" si="6340"/>
        <v>#DIV/0!</v>
      </c>
      <c r="BW3973" s="1">
        <f>IF(BO3973=0,0,Sourcedata!$C$13*EXP(2*Sourcedata!$C$28*Sourcedata!$C$10/Sourcedata!$C$12/Sourcedata!$C$34/BO3973*1000000))</f>
        <v>0</v>
      </c>
      <c r="BX3973" s="1">
        <f t="shared" si="6341"/>
        <v>0</v>
      </c>
      <c r="BY3973" s="1">
        <f t="shared" si="6385"/>
        <v>0</v>
      </c>
      <c r="BZ3973">
        <f t="shared" si="6386"/>
        <v>0</v>
      </c>
      <c r="CA3973">
        <f t="shared" si="6367"/>
        <v>0</v>
      </c>
      <c r="CB3973" s="1">
        <f t="shared" si="6342"/>
        <v>0</v>
      </c>
      <c r="CC3973" s="1" t="e">
        <f t="shared" si="6343"/>
        <v>#DIV/0!</v>
      </c>
      <c r="CD3973" s="1">
        <f t="shared" si="6344"/>
        <v>0</v>
      </c>
      <c r="CE3973" s="1" t="e">
        <f>IF(CC3973&gt;$D$1,Sourcedata!$B$90*(2*CA3973/1000000)/fluid_kinevisco,(CA3973*2/1000000)^(4/3)*epsilon^(1/3)/fluid_kinevisco)</f>
        <v>#DIV/0!</v>
      </c>
      <c r="CF3973" s="1" t="e">
        <f>2+0.6*CE3973^0.5*Sourcedata!$B$92^(1/3)</f>
        <v>#DIV/0!</v>
      </c>
      <c r="CG3973" s="1" t="e">
        <f t="shared" si="6387"/>
        <v>#DIV/0!</v>
      </c>
      <c r="CH3973" s="1" t="e">
        <f t="shared" si="6345"/>
        <v>#DIV/0!</v>
      </c>
      <c r="CI3973" s="1">
        <f>IF(CA3973=0,0,Sourcedata!$C$13*EXP(2*Sourcedata!$C$28*Sourcedata!$C$10/Sourcedata!$C$12/Sourcedata!$C$34/CA3973*1000000))</f>
        <v>0</v>
      </c>
      <c r="CJ3973" s="1">
        <f t="shared" si="6346"/>
        <v>0</v>
      </c>
      <c r="CK3973" s="1">
        <f t="shared" si="6388"/>
        <v>0</v>
      </c>
      <c r="CL3973">
        <f t="shared" si="6368"/>
        <v>0</v>
      </c>
      <c r="CM3973">
        <f t="shared" si="6389"/>
        <v>0</v>
      </c>
      <c r="CN3973" s="1">
        <f t="shared" si="6347"/>
        <v>0</v>
      </c>
      <c r="CO3973" s="1" t="e">
        <f t="shared" si="6348"/>
        <v>#DIV/0!</v>
      </c>
      <c r="CP3973" s="1">
        <f t="shared" si="6349"/>
        <v>0</v>
      </c>
      <c r="CQ3973" s="1" t="e">
        <f>IF(CO3973&gt;$D$1,Sourcedata!$B$90*(2*CM3973/1000000)/fluid_kinevisco,(CM3973*2/1000000)^(4/3)*epsilon^(1/3)/fluid_kinevisco)</f>
        <v>#DIV/0!</v>
      </c>
      <c r="CR3973" s="1" t="e">
        <f>2+0.6*CQ3973^0.5*Sourcedata!$B$92^(1/3)</f>
        <v>#DIV/0!</v>
      </c>
      <c r="CS3973" s="1" t="e">
        <f t="shared" si="6390"/>
        <v>#DIV/0!</v>
      </c>
      <c r="CT3973" s="1" t="e">
        <f t="shared" si="6350"/>
        <v>#DIV/0!</v>
      </c>
      <c r="CU3973" s="1">
        <f>IF(CM3973=0,0,Sourcedata!$C$13*EXP(2*Sourcedata!$C$28*Sourcedata!$C$10/Sourcedata!$C$12/Sourcedata!$C$34/CM3973*1000000))</f>
        <v>0</v>
      </c>
      <c r="CV3973" s="1">
        <f t="shared" si="6351"/>
        <v>0</v>
      </c>
      <c r="CW3973" s="1">
        <f t="shared" si="6391"/>
        <v>0</v>
      </c>
      <c r="CX3973">
        <f t="shared" si="6392"/>
        <v>0</v>
      </c>
      <c r="CY3973">
        <f t="shared" si="6393"/>
        <v>0</v>
      </c>
      <c r="CZ3973" s="1">
        <f t="shared" si="6352"/>
        <v>0</v>
      </c>
      <c r="DA3973" s="1" t="e">
        <f t="shared" si="6353"/>
        <v>#DIV/0!</v>
      </c>
      <c r="DB3973" s="1">
        <f t="shared" si="6354"/>
        <v>0</v>
      </c>
      <c r="DC3973" s="1" t="e">
        <f>IF(DA3973&gt;$D$1,Sourcedata!$B$90*(2*CY3973/1000000)/fluid_kinevisco,(CY3973*2/1000000)^(4/3)*epsilon^(1/3)/fluid_kinevisco)</f>
        <v>#DIV/0!</v>
      </c>
      <c r="DD3973" s="1" t="e">
        <f>2+0.6*DC3973^0.5*Sourcedata!$B$92^(1/3)</f>
        <v>#DIV/0!</v>
      </c>
      <c r="DE3973" s="1" t="e">
        <f t="shared" si="6394"/>
        <v>#DIV/0!</v>
      </c>
      <c r="DF3973" s="1" t="e">
        <f t="shared" si="6355"/>
        <v>#DIV/0!</v>
      </c>
      <c r="DG3973" s="1">
        <f>IF(CY3973=0,0,Sourcedata!$C$13*EXP(2*Sourcedata!$C$28*Sourcedata!$C$10/Sourcedata!$C$12/Sourcedata!$C$34/CY3973*1000000))</f>
        <v>0</v>
      </c>
      <c r="DH3973" s="1">
        <f t="shared" si="6356"/>
        <v>0</v>
      </c>
      <c r="DI3973" s="1">
        <f t="shared" si="6395"/>
        <v>0</v>
      </c>
      <c r="DJ3973">
        <f t="shared" si="6396"/>
        <v>0</v>
      </c>
      <c r="DK3973">
        <f t="shared" si="6397"/>
        <v>0</v>
      </c>
      <c r="DL3973" s="1">
        <f t="shared" si="6357"/>
        <v>0</v>
      </c>
      <c r="DM3973" s="1" t="e">
        <f t="shared" si="6358"/>
        <v>#DIV/0!</v>
      </c>
      <c r="DN3973" s="1">
        <f t="shared" si="6359"/>
        <v>0</v>
      </c>
      <c r="DO3973" s="1" t="e">
        <f>IF(DM3973&gt;$D$1,Sourcedata!$B$90*(2*DK3973/1000000)/fluid_kinevisco,(DK3973*2/1000000)^(4/3)*epsilon^(1/3)/fluid_kinevisco)</f>
        <v>#DIV/0!</v>
      </c>
      <c r="DP3973" s="1" t="e">
        <f>2+0.6*DO3973^0.5*Sourcedata!$B$92^(1/3)</f>
        <v>#DIV/0!</v>
      </c>
      <c r="DQ3973" s="1" t="e">
        <f t="shared" si="6398"/>
        <v>#DIV/0!</v>
      </c>
      <c r="DR3973" s="1" t="e">
        <f t="shared" si="6360"/>
        <v>#DIV/0!</v>
      </c>
      <c r="DS3973" s="1">
        <f>IF(DK3973=0,0,Sourcedata!$C$13*EXP(2*Sourcedata!$C$28*Sourcedata!$C$10/Sourcedata!$C$12/Sourcedata!$C$34/DK3973*1000000))</f>
        <v>0</v>
      </c>
      <c r="DT3973" s="1">
        <f t="shared" si="6361"/>
        <v>0</v>
      </c>
      <c r="DU3973" s="1">
        <f t="shared" si="6399"/>
        <v>0</v>
      </c>
      <c r="DV3973">
        <f t="shared" si="6400"/>
        <v>0</v>
      </c>
      <c r="DX3973" s="26">
        <f t="shared" si="6412"/>
        <v>2.4999999999999988E-5</v>
      </c>
      <c r="DY3973">
        <f t="shared" si="6401"/>
        <v>0.99275000000006652</v>
      </c>
      <c r="DZ3973" s="1">
        <f t="shared" si="6402"/>
        <v>0</v>
      </c>
      <c r="EA3973" s="1">
        <f t="shared" si="6413"/>
        <v>24.999999999999989</v>
      </c>
      <c r="EB3973" s="1">
        <f t="shared" si="6406"/>
        <v>0</v>
      </c>
      <c r="EC3973" s="1"/>
      <c r="ED3973" s="1">
        <f t="shared" si="6407"/>
        <v>24.999999999999989</v>
      </c>
      <c r="EE3973" s="1">
        <f t="shared" si="6408"/>
        <v>24.999999999999989</v>
      </c>
      <c r="EF3973">
        <f t="shared" si="6403"/>
        <v>99.999999999999957</v>
      </c>
      <c r="EG3973">
        <f t="shared" si="6404"/>
        <v>0</v>
      </c>
      <c r="EH3973" s="1"/>
      <c r="EI3973">
        <f t="shared" si="6405"/>
        <v>100</v>
      </c>
      <c r="EK3973">
        <f t="shared" si="6409"/>
        <v>0.99275000000006652</v>
      </c>
      <c r="EL3973">
        <f t="shared" si="6410"/>
        <v>0.99</v>
      </c>
      <c r="EM3973">
        <f t="shared" si="6411"/>
        <v>99.999999999999957</v>
      </c>
    </row>
    <row r="3974" spans="6:143" x14ac:dyDescent="0.2">
      <c r="F3974">
        <f>F3973+Sourcedata!$C$36*3600/4000</f>
        <v>3571.200000000239</v>
      </c>
      <c r="G3974">
        <f t="shared" si="6362"/>
        <v>0</v>
      </c>
      <c r="H3974" s="1">
        <f t="shared" ref="H3974:H4006" si="6414">+(dens*1000-fluid_dens)*(G3974*2/1000000)^2*g/18/fluid_visco</f>
        <v>0</v>
      </c>
      <c r="I3974" s="1" t="e">
        <f t="shared" ref="I3974:I4006" si="6415">0.5*4/3*PI()*(G3974/1000000)^3*dens*1000*Vav^2/(6*PI()*fluid_visco*G3974/1000000*Vav+4/3*PI()*(G3974/1000000)^3*(dens*1000-fluid_dens)*g)*1000000/G3974/2</f>
        <v>#DIV/0!</v>
      </c>
      <c r="J3974" s="1">
        <f t="shared" ref="J3974:J4006" si="6416">0.195*(G3974*2/1000000)^1.1*epsilon^0.525*fluid_visco^-0.575</f>
        <v>0</v>
      </c>
      <c r="K3974" s="1" t="e">
        <f>IF(I3974&gt;$D$1,Sourcedata!$B$90*(2*G3974/1000000)/fluid_kinevisco,(G3974*2/1000000)^(4/3)*epsilon^(1/3)/fluid_kinevisco)</f>
        <v>#DIV/0!</v>
      </c>
      <c r="L3974" s="1" t="e">
        <f>2+0.6*K3974^0.5*Sourcedata!$B$92^(1/3)</f>
        <v>#DIV/0!</v>
      </c>
      <c r="M3974" s="1" t="e">
        <f t="shared" ref="M3974:M4006" si="6417">2*G3974/L3974</f>
        <v>#DIV/0!</v>
      </c>
      <c r="N3974" s="1" t="e">
        <f t="shared" ref="N3974:N4006" si="6418">M3974*hmicr</f>
        <v>#DIV/0!</v>
      </c>
      <c r="O3974" s="1">
        <f>IF(G3974=0,0,Sourcedata!$C$13*EXP(2*Sourcedata!$C$28*Sourcedata!$C$10/Sourcedata!$C$12/Sourcedata!$C$34/G3974*1000000))</f>
        <v>0</v>
      </c>
      <c r="P3974" s="1">
        <f t="shared" ref="P3974:P4006" si="6419">IF(G3974=0,0,-G$4*4*PI()*(G3974/1000000)^2*(fu*Du/(M3974/1000000)+Dmic/(N3974/1000000)*(1-fu)/fu)*(O3974-$EA3970*fu/V))</f>
        <v>0</v>
      </c>
      <c r="Q3974" s="1">
        <f t="shared" si="6363"/>
        <v>0</v>
      </c>
      <c r="R3974">
        <f t="shared" si="6369"/>
        <v>0</v>
      </c>
      <c r="S3974">
        <f t="shared" si="6364"/>
        <v>0</v>
      </c>
      <c r="T3974" s="1">
        <f t="shared" ref="T3974:T4006" si="6420">+(dens*1000-fluid_dens)*(S3974*2/1000000)^2*g/18/fluid_visco</f>
        <v>0</v>
      </c>
      <c r="U3974" s="1" t="e">
        <f t="shared" ref="U3974:U4006" si="6421">0.5*4/3*PI()*(S3974/1000000)^3*dens*1000*Vav^2/(6*PI()*fluid_visco*S3974/1000000*Vav+4/3*PI()*(S3974/1000000)^3*(dens*1000-fluid_dens)*g)*1000000/S3974/2</f>
        <v>#DIV/0!</v>
      </c>
      <c r="V3974" s="1">
        <f t="shared" ref="V3974:V4006" si="6422">0.195*(S3974*2/1000000)^1.1*epsilon^0.525*fluid_visco^-0.575</f>
        <v>0</v>
      </c>
      <c r="W3974" s="1" t="e">
        <f>IF(U3974&gt;$D$1,Sourcedata!$B$90*(2*S3974/1000000)/fluid_kinevisco,(S3974*2/1000000)^(4/3)*epsilon^(1/3)/fluid_kinevisco)</f>
        <v>#DIV/0!</v>
      </c>
      <c r="X3974" s="1" t="e">
        <f>2+0.6*W3974^0.5*Sourcedata!$B$92^(1/3)</f>
        <v>#DIV/0!</v>
      </c>
      <c r="Y3974" s="1" t="e">
        <f t="shared" si="6370"/>
        <v>#DIV/0!</v>
      </c>
      <c r="Z3974" s="1" t="e">
        <f t="shared" ref="Z3974:Z4006" si="6423">Y3974*hmicr</f>
        <v>#DIV/0!</v>
      </c>
      <c r="AA3974" s="1">
        <f>IF(S3974=0,0,Sourcedata!$C$13*EXP(2*Sourcedata!$C$28*Sourcedata!$C$10/Sourcedata!$C$12/Sourcedata!$C$34/S3974*1000000))</f>
        <v>0</v>
      </c>
      <c r="AB3974" s="1">
        <f t="shared" ref="AB3974:AB4006" si="6424">IF(S3974=0,0,-S$4*4*PI()*(S3974/1000000)^2*(fu*Du/(Y3974/1000000)+Dmic/(Z3974/1000000)*(1-fu)/fu)*(AA3974-$EA3970*fu/V))</f>
        <v>0</v>
      </c>
      <c r="AC3974" s="1">
        <f t="shared" si="6371"/>
        <v>0</v>
      </c>
      <c r="AD3974">
        <f t="shared" si="6372"/>
        <v>0</v>
      </c>
      <c r="AE3974">
        <f t="shared" si="6365"/>
        <v>0</v>
      </c>
      <c r="AF3974" s="1">
        <f t="shared" ref="AF3974:AF4006" si="6425">+(dens*1000-fluid_dens)*(AE3974*2/1000000)^2*g/18/fluid_visco</f>
        <v>0</v>
      </c>
      <c r="AG3974" s="1" t="e">
        <f t="shared" ref="AG3974:AG4006" si="6426">0.5*4/3*PI()*(AE3974/1000000)^3*dens*1000*Vav^2/(6*PI()*fluid_visco*AE3974/1000000*Vav+4/3*PI()*(AE3974/1000000)^3*(dens*1000-fluid_dens)*g)*1000000/AE3974/2</f>
        <v>#DIV/0!</v>
      </c>
      <c r="AH3974" s="1">
        <f t="shared" ref="AH3974:AH4006" si="6427">0.195*(AE3974*2/1000000)^1.1*epsilon^0.525*fluid_visco^-0.575</f>
        <v>0</v>
      </c>
      <c r="AI3974" s="1" t="e">
        <f>IF(AG3974&gt;$D$1,Sourcedata!$B$90*(2*AE3974/1000000)/fluid_kinevisco,(AE3974*2/1000000)^(4/3)*epsilon^(1/3)/fluid_kinevisco)</f>
        <v>#DIV/0!</v>
      </c>
      <c r="AJ3974" s="1" t="e">
        <f>2+0.6*AI3974^0.5*Sourcedata!$B$92^(1/3)</f>
        <v>#DIV/0!</v>
      </c>
      <c r="AK3974" s="1" t="e">
        <f t="shared" si="6373"/>
        <v>#DIV/0!</v>
      </c>
      <c r="AL3974" s="1" t="e">
        <f t="shared" ref="AL3974:AL4006" si="6428">AK3974*hmicr</f>
        <v>#DIV/0!</v>
      </c>
      <c r="AM3974" s="1">
        <f>IF(AE3974=0,0,Sourcedata!$C$13*EXP(2*Sourcedata!$C$28*Sourcedata!$C$10/Sourcedata!$C$12/Sourcedata!$C$34/AE3974*1000000))</f>
        <v>0</v>
      </c>
      <c r="AN3974" s="1">
        <f t="shared" ref="AN3974:AN4006" si="6429">IF(AE3974=0,0,-AE$4*4*PI()*(AE3974/1000000)^2*(fu*Du/(AK3974/1000000)+Dmic/(AL3974/1000000)*(1-fu)/fu)*(AM3974-$EA3970*fu/V))</f>
        <v>0</v>
      </c>
      <c r="AO3974" s="1">
        <f t="shared" si="6374"/>
        <v>0</v>
      </c>
      <c r="AP3974">
        <f t="shared" si="6375"/>
        <v>0</v>
      </c>
      <c r="AQ3974">
        <f t="shared" si="6366"/>
        <v>0</v>
      </c>
      <c r="AR3974" s="1">
        <f t="shared" ref="AR3974:AR4006" si="6430">+(dens*1000-fluid_dens)*(AQ3974*2/1000000)^2*g/18/fluid_visco</f>
        <v>0</v>
      </c>
      <c r="AS3974" s="1" t="e">
        <f t="shared" ref="AS3974:AS4006" si="6431">0.5*4/3*PI()*(AQ3974/1000000)^3*dens*1000*Vav^2/(6*PI()*fluid_visco*AQ3974/1000000*Vav+4/3*PI()*(AQ3974/1000000)^3*(dens*1000-fluid_dens)*g)*1000000/AQ3974/2</f>
        <v>#DIV/0!</v>
      </c>
      <c r="AT3974" s="1">
        <f t="shared" ref="AT3974:AT4006" si="6432">0.195*(AQ3974*2/1000000)^1.1*epsilon^0.525*fluid_visco^-0.575</f>
        <v>0</v>
      </c>
      <c r="AU3974" s="1" t="e">
        <f>IF(AS3974&gt;$D$1,Sourcedata!$B$90*(2*AQ3974/1000000)/fluid_kinevisco,(AQ3974*2/1000000)^(4/3)*epsilon^(1/3)/fluid_kinevisco)</f>
        <v>#DIV/0!</v>
      </c>
      <c r="AV3974" s="1" t="e">
        <f>2+0.6*AU3974^0.5*Sourcedata!$B$92^(1/3)</f>
        <v>#DIV/0!</v>
      </c>
      <c r="AW3974" s="1" t="e">
        <f t="shared" si="6376"/>
        <v>#DIV/0!</v>
      </c>
      <c r="AX3974" s="1" t="e">
        <f t="shared" ref="AX3974:AX4006" si="6433">AW3974*hmicr</f>
        <v>#DIV/0!</v>
      </c>
      <c r="AY3974" s="1">
        <f>IF(AQ3974=0,0,Sourcedata!$C$13*EXP(2*Sourcedata!$C$28*Sourcedata!$C$10/Sourcedata!$C$12/Sourcedata!$C$34/AQ3974*1000000))</f>
        <v>0</v>
      </c>
      <c r="AZ3974" s="1">
        <f t="shared" ref="AZ3974:AZ4006" si="6434">IF(AQ3974=0,0,-AQ$4*4*PI()*(AQ3974/1000000)^2*(fu*Du/(AW3974/1000000)+Dmic/(AX3974/1000000)*(1-fu)/fu)*(AY3974-$EA3970*fu/V))</f>
        <v>0</v>
      </c>
      <c r="BA3974" s="1">
        <f t="shared" si="6377"/>
        <v>0</v>
      </c>
      <c r="BB3974">
        <f t="shared" si="6378"/>
        <v>0</v>
      </c>
      <c r="BC3974">
        <f t="shared" si="6379"/>
        <v>0</v>
      </c>
      <c r="BD3974" s="1">
        <f t="shared" ref="BD3974:BD4006" si="6435">+(dens*1000-fluid_dens)*(BC3974*2/1000000)^2*g/18/fluid_visco</f>
        <v>0</v>
      </c>
      <c r="BE3974" s="1" t="e">
        <f t="shared" ref="BE3974:BE4006" si="6436">0.5*4/3*PI()*(BC3974/1000000)^3*dens*1000*Vav^2/(6*PI()*fluid_visco*BC3974/1000000*Vav+4/3*PI()*(BC3974/1000000)^3*(dens*1000-fluid_dens)*g)*1000000/BC3974/2</f>
        <v>#DIV/0!</v>
      </c>
      <c r="BF3974" s="1">
        <f t="shared" ref="BF3974:BF4006" si="6437">0.195*(BC3974*2/1000000)^1.1*epsilon^0.525*fluid_visco^-0.575</f>
        <v>0</v>
      </c>
      <c r="BG3974" s="1" t="e">
        <f>IF(BE3974&gt;$D$1,Sourcedata!$B$90*(2*BC3974/1000000)/fluid_kinevisco,(BC3974*2/1000000)^(4/3)*epsilon^(1/3)/fluid_kinevisco)</f>
        <v>#DIV/0!</v>
      </c>
      <c r="BH3974" s="1" t="e">
        <f>2+0.6*BG3974^0.5*Sourcedata!$B$92^(1/3)</f>
        <v>#DIV/0!</v>
      </c>
      <c r="BI3974" s="1" t="e">
        <f t="shared" si="6380"/>
        <v>#DIV/0!</v>
      </c>
      <c r="BJ3974" s="1" t="e">
        <f t="shared" ref="BJ3974:BJ4006" si="6438">BI3974*hmicr</f>
        <v>#DIV/0!</v>
      </c>
      <c r="BK3974" s="1">
        <f>IF(BC3974=0,0,Sourcedata!$C$13*EXP(2*Sourcedata!$C$28*Sourcedata!$C$10/Sourcedata!$C$12/Sourcedata!$C$34/BC3974*1000000))</f>
        <v>0</v>
      </c>
      <c r="BL3974" s="1">
        <f t="shared" ref="BL3974:BL4006" si="6439">IF(BC3974=0,0,-BC$4*4*PI()*(BC3974/1000000)^2*(fu*Du/(BI3974/1000000)+Dmic/(BJ3974/1000000)*(1-fu)/fu)*(BK3974-$EA3970*fu/V))</f>
        <v>0</v>
      </c>
      <c r="BM3974" s="1">
        <f t="shared" si="6381"/>
        <v>0</v>
      </c>
      <c r="BN3974">
        <f t="shared" si="6382"/>
        <v>0</v>
      </c>
      <c r="BO3974">
        <f t="shared" si="6383"/>
        <v>0</v>
      </c>
      <c r="BP3974" s="1">
        <f t="shared" ref="BP3974:BP4006" si="6440">+(dens*1000-fluid_dens)*(BO3974*2/1000000)^2*g/18/fluid_visco</f>
        <v>0</v>
      </c>
      <c r="BQ3974" s="1" t="e">
        <f t="shared" ref="BQ3974:BQ4006" si="6441">0.5*4/3*PI()*(BO3974/1000000)^3*dens*1000*Vav^2/(6*PI()*fluid_visco*BO3974/1000000*Vav+4/3*PI()*(BO3974/1000000)^3*(dens*1000-fluid_dens)*g)*1000000/BO3974/2</f>
        <v>#DIV/0!</v>
      </c>
      <c r="BR3974" s="1">
        <f t="shared" ref="BR3974:BR4006" si="6442">0.195*(BO3974*2/1000000)^1.1*epsilon^0.525*fluid_visco^-0.575</f>
        <v>0</v>
      </c>
      <c r="BS3974" s="1" t="e">
        <f>IF(BQ3974&gt;$D$1,Sourcedata!$B$90*(2*BO3974/1000000)/fluid_kinevisco,(BO3974*2/1000000)^(4/3)*epsilon^(1/3)/fluid_kinevisco)</f>
        <v>#DIV/0!</v>
      </c>
      <c r="BT3974" s="1" t="e">
        <f>2+0.6*BS3974^0.5*Sourcedata!$B$92^(1/3)</f>
        <v>#DIV/0!</v>
      </c>
      <c r="BU3974" s="1" t="e">
        <f t="shared" si="6384"/>
        <v>#DIV/0!</v>
      </c>
      <c r="BV3974" s="1" t="e">
        <f t="shared" ref="BV3974:BV4006" si="6443">BU3974*hmicr</f>
        <v>#DIV/0!</v>
      </c>
      <c r="BW3974" s="1">
        <f>IF(BO3974=0,0,Sourcedata!$C$13*EXP(2*Sourcedata!$C$28*Sourcedata!$C$10/Sourcedata!$C$12/Sourcedata!$C$34/BO3974*1000000))</f>
        <v>0</v>
      </c>
      <c r="BX3974" s="1">
        <f t="shared" ref="BX3974:BX4006" si="6444">IF(BO3974=0,0,-BO$4*4*PI()*(BO3974/1000000)^2*(fu*Du/(BU3974/1000000)+Dmic/(BV3974/1000000)*(1-fu)/fu)*(BW3974-$EA3970*fu/V))</f>
        <v>0</v>
      </c>
      <c r="BY3974" s="1">
        <f t="shared" si="6385"/>
        <v>0</v>
      </c>
      <c r="BZ3974">
        <f t="shared" si="6386"/>
        <v>0</v>
      </c>
      <c r="CA3974">
        <f t="shared" si="6367"/>
        <v>0</v>
      </c>
      <c r="CB3974" s="1">
        <f t="shared" ref="CB3974:CB4006" si="6445">+(dens*1000-fluid_dens)*(CA3974*2/1000000)^2*g/18/fluid_visco</f>
        <v>0</v>
      </c>
      <c r="CC3974" s="1" t="e">
        <f t="shared" ref="CC3974:CC4006" si="6446">0.5*4/3*PI()*(CA3974/1000000)^3*dens*1000*Vav^2/(6*PI()*fluid_visco*CA3974/1000000*Vav+4/3*PI()*(CA3974/1000000)^3*(dens*1000-fluid_dens)*g)*1000000/CA3974/2</f>
        <v>#DIV/0!</v>
      </c>
      <c r="CD3974" s="1">
        <f t="shared" ref="CD3974:CD4006" si="6447">0.195*(CA3974*2/1000000)^1.1*epsilon^0.525*fluid_visco^-0.575</f>
        <v>0</v>
      </c>
      <c r="CE3974" s="1" t="e">
        <f>IF(CC3974&gt;$D$1,Sourcedata!$B$90*(2*CA3974/1000000)/fluid_kinevisco,(CA3974*2/1000000)^(4/3)*epsilon^(1/3)/fluid_kinevisco)</f>
        <v>#DIV/0!</v>
      </c>
      <c r="CF3974" s="1" t="e">
        <f>2+0.6*CE3974^0.5*Sourcedata!$B$92^(1/3)</f>
        <v>#DIV/0!</v>
      </c>
      <c r="CG3974" s="1" t="e">
        <f t="shared" si="6387"/>
        <v>#DIV/0!</v>
      </c>
      <c r="CH3974" s="1" t="e">
        <f t="shared" ref="CH3974:CH4006" si="6448">CG3974*hmicr</f>
        <v>#DIV/0!</v>
      </c>
      <c r="CI3974" s="1">
        <f>IF(CA3974=0,0,Sourcedata!$C$13*EXP(2*Sourcedata!$C$28*Sourcedata!$C$10/Sourcedata!$C$12/Sourcedata!$C$34/CA3974*1000000))</f>
        <v>0</v>
      </c>
      <c r="CJ3974" s="1">
        <f t="shared" ref="CJ3974:CJ4006" si="6449">IF(CA3974=0,0,-CA$4*4*PI()*(CA3974/1000000)^2*(fu*Du/(CG3974/1000000)+Dmic/(CH3974/1000000)*(1-fu)/fu)*(CI3974-$EA3970*fu/V))</f>
        <v>0</v>
      </c>
      <c r="CK3974" s="1">
        <f t="shared" si="6388"/>
        <v>0</v>
      </c>
      <c r="CL3974">
        <f t="shared" si="6368"/>
        <v>0</v>
      </c>
      <c r="CM3974">
        <f t="shared" si="6389"/>
        <v>0</v>
      </c>
      <c r="CN3974" s="1">
        <f t="shared" ref="CN3974:CN4006" si="6450">+(dens*1000-fluid_dens)*(CM3974*2/1000000)^2*g/18/fluid_visco</f>
        <v>0</v>
      </c>
      <c r="CO3974" s="1" t="e">
        <f t="shared" ref="CO3974:CO4006" si="6451">0.5*4/3*PI()*(CM3974/1000000)^3*dens*1000*Vav^2/(6*PI()*fluid_visco*CM3974/1000000*Vav+4/3*PI()*(CM3974/1000000)^3*(dens*1000-fluid_dens)*g)*1000000/CM3974/2</f>
        <v>#DIV/0!</v>
      </c>
      <c r="CP3974" s="1">
        <f t="shared" ref="CP3974:CP4006" si="6452">0.195*(CM3974*2/1000000)^1.1*epsilon^0.525*fluid_visco^-0.575</f>
        <v>0</v>
      </c>
      <c r="CQ3974" s="1" t="e">
        <f>IF(CO3974&gt;$D$1,Sourcedata!$B$90*(2*CM3974/1000000)/fluid_kinevisco,(CM3974*2/1000000)^(4/3)*epsilon^(1/3)/fluid_kinevisco)</f>
        <v>#DIV/0!</v>
      </c>
      <c r="CR3974" s="1" t="e">
        <f>2+0.6*CQ3974^0.5*Sourcedata!$B$92^(1/3)</f>
        <v>#DIV/0!</v>
      </c>
      <c r="CS3974" s="1" t="e">
        <f t="shared" si="6390"/>
        <v>#DIV/0!</v>
      </c>
      <c r="CT3974" s="1" t="e">
        <f t="shared" ref="CT3974:CT4006" si="6453">CS3974*hmicr</f>
        <v>#DIV/0!</v>
      </c>
      <c r="CU3974" s="1">
        <f>IF(CM3974=0,0,Sourcedata!$C$13*EXP(2*Sourcedata!$C$28*Sourcedata!$C$10/Sourcedata!$C$12/Sourcedata!$C$34/CM3974*1000000))</f>
        <v>0</v>
      </c>
      <c r="CV3974" s="1">
        <f t="shared" ref="CV3974:CV4006" si="6454">IF(CM3974=0,0,-CM$4*4*PI()*(CM3974/1000000)^2*(fu*Du/(CS3974/1000000)+Dmic/(CT3974/1000000)*(1-fu)/fu)*(CU3974-$EA3970*fu/V))</f>
        <v>0</v>
      </c>
      <c r="CW3974" s="1">
        <f t="shared" si="6391"/>
        <v>0</v>
      </c>
      <c r="CX3974">
        <f t="shared" si="6392"/>
        <v>0</v>
      </c>
      <c r="CY3974">
        <f t="shared" si="6393"/>
        <v>0</v>
      </c>
      <c r="CZ3974" s="1">
        <f t="shared" ref="CZ3974:CZ4006" si="6455">+(dens*1000-fluid_dens)*(CY3974*2/1000000)^2*g/18/fluid_visco</f>
        <v>0</v>
      </c>
      <c r="DA3974" s="1" t="e">
        <f t="shared" ref="DA3974:DA4006" si="6456">0.5*4/3*PI()*(CY3974/1000000)^3*dens*1000*Vav^2/(6*PI()*fluid_visco*CY3974/1000000*Vav+4/3*PI()*(CY3974/1000000)^3*(dens*1000-fluid_dens)*g)*1000000/CY3974/2</f>
        <v>#DIV/0!</v>
      </c>
      <c r="DB3974" s="1">
        <f t="shared" ref="DB3974:DB4006" si="6457">0.195*(CY3974*2/1000000)^1.1*epsilon^0.525*fluid_visco^-0.575</f>
        <v>0</v>
      </c>
      <c r="DC3974" s="1" t="e">
        <f>IF(DA3974&gt;$D$1,Sourcedata!$B$90*(2*CY3974/1000000)/fluid_kinevisco,(CY3974*2/1000000)^(4/3)*epsilon^(1/3)/fluid_kinevisco)</f>
        <v>#DIV/0!</v>
      </c>
      <c r="DD3974" s="1" t="e">
        <f>2+0.6*DC3974^0.5*Sourcedata!$B$92^(1/3)</f>
        <v>#DIV/0!</v>
      </c>
      <c r="DE3974" s="1" t="e">
        <f t="shared" si="6394"/>
        <v>#DIV/0!</v>
      </c>
      <c r="DF3974" s="1" t="e">
        <f t="shared" ref="DF3974:DF4006" si="6458">DE3974*hmicr</f>
        <v>#DIV/0!</v>
      </c>
      <c r="DG3974" s="1">
        <f>IF(CY3974=0,0,Sourcedata!$C$13*EXP(2*Sourcedata!$C$28*Sourcedata!$C$10/Sourcedata!$C$12/Sourcedata!$C$34/CY3974*1000000))</f>
        <v>0</v>
      </c>
      <c r="DH3974" s="1">
        <f t="shared" ref="DH3974:DH4006" si="6459">IF(CY3974=0,0,-CY$4*4*PI()*(CY3974/1000000)^2*(fu*Du/(DE3974/1000000)+Dmic/(DF3974/1000000)*(1-fu)/fu)*(DG3974-$EA3970*fu/V))</f>
        <v>0</v>
      </c>
      <c r="DI3974" s="1">
        <f t="shared" si="6395"/>
        <v>0</v>
      </c>
      <c r="DJ3974">
        <f t="shared" si="6396"/>
        <v>0</v>
      </c>
      <c r="DK3974">
        <f t="shared" si="6397"/>
        <v>0</v>
      </c>
      <c r="DL3974" s="1">
        <f t="shared" ref="DL3974:DL4006" si="6460">+(dens*1000-fluid_dens)*(DK3974*2/1000000)^2*g/18/fluid_visco</f>
        <v>0</v>
      </c>
      <c r="DM3974" s="1" t="e">
        <f t="shared" ref="DM3974:DM4006" si="6461">0.5*4/3*PI()*(DK3974/1000000)^3*dens*1000*Vav^2/(6*PI()*fluid_visco*DK3974/1000000*Vav+4/3*PI()*(DK3974/1000000)^3*(dens*1000-fluid_dens)*g)*1000000/DK3974/2</f>
        <v>#DIV/0!</v>
      </c>
      <c r="DN3974" s="1">
        <f t="shared" ref="DN3974:DN4006" si="6462">0.195*(DK3974*2/1000000)^1.1*epsilon^0.525*fluid_visco^-0.575</f>
        <v>0</v>
      </c>
      <c r="DO3974" s="1" t="e">
        <f>IF(DM3974&gt;$D$1,Sourcedata!$B$90*(2*DK3974/1000000)/fluid_kinevisco,(DK3974*2/1000000)^(4/3)*epsilon^(1/3)/fluid_kinevisco)</f>
        <v>#DIV/0!</v>
      </c>
      <c r="DP3974" s="1" t="e">
        <f>2+0.6*DO3974^0.5*Sourcedata!$B$92^(1/3)</f>
        <v>#DIV/0!</v>
      </c>
      <c r="DQ3974" s="1" t="e">
        <f t="shared" si="6398"/>
        <v>#DIV/0!</v>
      </c>
      <c r="DR3974" s="1" t="e">
        <f t="shared" ref="DR3974:DR4006" si="6463">DQ3974*hmicr</f>
        <v>#DIV/0!</v>
      </c>
      <c r="DS3974" s="1">
        <f>IF(DK3974=0,0,Sourcedata!$C$13*EXP(2*Sourcedata!$C$28*Sourcedata!$C$10/Sourcedata!$C$12/Sourcedata!$C$34/DK3974*1000000))</f>
        <v>0</v>
      </c>
      <c r="DT3974" s="1">
        <f t="shared" ref="DT3974:DT4006" si="6464">IF(DK3974=0,0,-DK$4*4*PI()*(DK3974/1000000)^2*(fu*Du/(DQ3974/1000000)+Dmic/(DR3974/1000000)*(1-fu)/fu)*(DS3974-$EA3970*fu/V))</f>
        <v>0</v>
      </c>
      <c r="DU3974" s="1">
        <f t="shared" si="6399"/>
        <v>0</v>
      </c>
      <c r="DV3974">
        <f t="shared" si="6400"/>
        <v>0</v>
      </c>
      <c r="DX3974" s="26">
        <f t="shared" si="6412"/>
        <v>2.4999999999999988E-5</v>
      </c>
      <c r="DY3974">
        <f t="shared" si="6401"/>
        <v>0.9930000000000665</v>
      </c>
      <c r="DZ3974" s="1">
        <f t="shared" si="6402"/>
        <v>0</v>
      </c>
      <c r="EA3974" s="1">
        <f t="shared" si="6413"/>
        <v>24.999999999999989</v>
      </c>
      <c r="EB3974" s="1">
        <f t="shared" si="6406"/>
        <v>0</v>
      </c>
      <c r="EC3974" s="1"/>
      <c r="ED3974" s="1">
        <f t="shared" si="6407"/>
        <v>24.999999999999989</v>
      </c>
      <c r="EE3974" s="1">
        <f t="shared" si="6408"/>
        <v>24.999999999999989</v>
      </c>
      <c r="EF3974">
        <f t="shared" si="6403"/>
        <v>99.999999999999957</v>
      </c>
      <c r="EG3974">
        <f t="shared" si="6404"/>
        <v>0</v>
      </c>
      <c r="EH3974" s="1"/>
      <c r="EI3974">
        <f t="shared" si="6405"/>
        <v>100</v>
      </c>
      <c r="EK3974">
        <f t="shared" si="6409"/>
        <v>0.9930000000000665</v>
      </c>
      <c r="EL3974">
        <f t="shared" si="6410"/>
        <v>0.99</v>
      </c>
      <c r="EM3974">
        <f t="shared" si="6411"/>
        <v>99.999999999999957</v>
      </c>
    </row>
    <row r="3975" spans="6:143" x14ac:dyDescent="0.2">
      <c r="F3975">
        <f>F3974+Sourcedata!$C$36*3600/4000</f>
        <v>3572.1000000002391</v>
      </c>
      <c r="G3975">
        <f t="shared" ref="G3975:G4006" si="6465">(R3975/dens/1000/G$4*3/4/PI())^(1/3)*1000000</f>
        <v>0</v>
      </c>
      <c r="H3975" s="1">
        <f t="shared" si="6414"/>
        <v>0</v>
      </c>
      <c r="I3975" s="1" t="e">
        <f t="shared" si="6415"/>
        <v>#DIV/0!</v>
      </c>
      <c r="J3975" s="1">
        <f t="shared" si="6416"/>
        <v>0</v>
      </c>
      <c r="K3975" s="1" t="e">
        <f>IF(I3975&gt;$D$1,Sourcedata!$B$90*(2*G3975/1000000)/fluid_kinevisco,(G3975*2/1000000)^(4/3)*epsilon^(1/3)/fluid_kinevisco)</f>
        <v>#DIV/0!</v>
      </c>
      <c r="L3975" s="1" t="e">
        <f>2+0.6*K3975^0.5*Sourcedata!$B$92^(1/3)</f>
        <v>#DIV/0!</v>
      </c>
      <c r="M3975" s="1" t="e">
        <f t="shared" si="6417"/>
        <v>#DIV/0!</v>
      </c>
      <c r="N3975" s="1" t="e">
        <f t="shared" si="6418"/>
        <v>#DIV/0!</v>
      </c>
      <c r="O3975" s="1">
        <f>IF(G3975=0,0,Sourcedata!$C$13*EXP(2*Sourcedata!$C$28*Sourcedata!$C$10/Sourcedata!$C$12/Sourcedata!$C$34/G3975*1000000))</f>
        <v>0</v>
      </c>
      <c r="P3975" s="1">
        <f t="shared" si="6419"/>
        <v>0</v>
      </c>
      <c r="Q3975" s="1">
        <f t="shared" ref="Q3975:Q4006" si="6466">IF(-P3975*($F3976-$F3975)&lt;R3975,-P3975*($F3976-$F3975),R3975)</f>
        <v>0</v>
      </c>
      <c r="R3975">
        <f t="shared" si="6369"/>
        <v>0</v>
      </c>
      <c r="S3975">
        <f t="shared" ref="S3975:S4006" si="6467">(AD3975/dens/1000/S$4*3/4/PI())^(1/3)*1000000</f>
        <v>0</v>
      </c>
      <c r="T3975" s="1">
        <f t="shared" si="6420"/>
        <v>0</v>
      </c>
      <c r="U3975" s="1" t="e">
        <f t="shared" si="6421"/>
        <v>#DIV/0!</v>
      </c>
      <c r="V3975" s="1">
        <f t="shared" si="6422"/>
        <v>0</v>
      </c>
      <c r="W3975" s="1" t="e">
        <f>IF(U3975&gt;$D$1,Sourcedata!$B$90*(2*S3975/1000000)/fluid_kinevisco,(S3975*2/1000000)^(4/3)*epsilon^(1/3)/fluid_kinevisco)</f>
        <v>#DIV/0!</v>
      </c>
      <c r="X3975" s="1" t="e">
        <f>2+0.6*W3975^0.5*Sourcedata!$B$92^(1/3)</f>
        <v>#DIV/0!</v>
      </c>
      <c r="Y3975" s="1" t="e">
        <f t="shared" si="6370"/>
        <v>#DIV/0!</v>
      </c>
      <c r="Z3975" s="1" t="e">
        <f t="shared" si="6423"/>
        <v>#DIV/0!</v>
      </c>
      <c r="AA3975" s="1">
        <f>IF(S3975=0,0,Sourcedata!$C$13*EXP(2*Sourcedata!$C$28*Sourcedata!$C$10/Sourcedata!$C$12/Sourcedata!$C$34/S3975*1000000))</f>
        <v>0</v>
      </c>
      <c r="AB3975" s="1">
        <f t="shared" si="6424"/>
        <v>0</v>
      </c>
      <c r="AC3975" s="1">
        <f t="shared" si="6371"/>
        <v>0</v>
      </c>
      <c r="AD3975">
        <f t="shared" si="6372"/>
        <v>0</v>
      </c>
      <c r="AE3975">
        <f t="shared" ref="AE3975:AE4006" si="6468">(AP3975/dens/1000/AE$4*3/4/PI())^(1/3)*1000000</f>
        <v>0</v>
      </c>
      <c r="AF3975" s="1">
        <f t="shared" si="6425"/>
        <v>0</v>
      </c>
      <c r="AG3975" s="1" t="e">
        <f t="shared" si="6426"/>
        <v>#DIV/0!</v>
      </c>
      <c r="AH3975" s="1">
        <f t="shared" si="6427"/>
        <v>0</v>
      </c>
      <c r="AI3975" s="1" t="e">
        <f>IF(AG3975&gt;$D$1,Sourcedata!$B$90*(2*AE3975/1000000)/fluid_kinevisco,(AE3975*2/1000000)^(4/3)*epsilon^(1/3)/fluid_kinevisco)</f>
        <v>#DIV/0!</v>
      </c>
      <c r="AJ3975" s="1" t="e">
        <f>2+0.6*AI3975^0.5*Sourcedata!$B$92^(1/3)</f>
        <v>#DIV/0!</v>
      </c>
      <c r="AK3975" s="1" t="e">
        <f t="shared" si="6373"/>
        <v>#DIV/0!</v>
      </c>
      <c r="AL3975" s="1" t="e">
        <f t="shared" si="6428"/>
        <v>#DIV/0!</v>
      </c>
      <c r="AM3975" s="1">
        <f>IF(AE3975=0,0,Sourcedata!$C$13*EXP(2*Sourcedata!$C$28*Sourcedata!$C$10/Sourcedata!$C$12/Sourcedata!$C$34/AE3975*1000000))</f>
        <v>0</v>
      </c>
      <c r="AN3975" s="1">
        <f t="shared" si="6429"/>
        <v>0</v>
      </c>
      <c r="AO3975" s="1">
        <f t="shared" si="6374"/>
        <v>0</v>
      </c>
      <c r="AP3975">
        <f t="shared" si="6375"/>
        <v>0</v>
      </c>
      <c r="AQ3975">
        <f t="shared" ref="AQ3975:AQ4006" si="6469">(BB3975/dens/1000/AQ$4*3/4/PI())^(1/3)*1000000</f>
        <v>0</v>
      </c>
      <c r="AR3975" s="1">
        <f t="shared" si="6430"/>
        <v>0</v>
      </c>
      <c r="AS3975" s="1" t="e">
        <f t="shared" si="6431"/>
        <v>#DIV/0!</v>
      </c>
      <c r="AT3975" s="1">
        <f t="shared" si="6432"/>
        <v>0</v>
      </c>
      <c r="AU3975" s="1" t="e">
        <f>IF(AS3975&gt;$D$1,Sourcedata!$B$90*(2*AQ3975/1000000)/fluid_kinevisco,(AQ3975*2/1000000)^(4/3)*epsilon^(1/3)/fluid_kinevisco)</f>
        <v>#DIV/0!</v>
      </c>
      <c r="AV3975" s="1" t="e">
        <f>2+0.6*AU3975^0.5*Sourcedata!$B$92^(1/3)</f>
        <v>#DIV/0!</v>
      </c>
      <c r="AW3975" s="1" t="e">
        <f t="shared" si="6376"/>
        <v>#DIV/0!</v>
      </c>
      <c r="AX3975" s="1" t="e">
        <f t="shared" si="6433"/>
        <v>#DIV/0!</v>
      </c>
      <c r="AY3975" s="1">
        <f>IF(AQ3975=0,0,Sourcedata!$C$13*EXP(2*Sourcedata!$C$28*Sourcedata!$C$10/Sourcedata!$C$12/Sourcedata!$C$34/AQ3975*1000000))</f>
        <v>0</v>
      </c>
      <c r="AZ3975" s="1">
        <f t="shared" si="6434"/>
        <v>0</v>
      </c>
      <c r="BA3975" s="1">
        <f t="shared" si="6377"/>
        <v>0</v>
      </c>
      <c r="BB3975">
        <f t="shared" si="6378"/>
        <v>0</v>
      </c>
      <c r="BC3975">
        <f t="shared" si="6379"/>
        <v>0</v>
      </c>
      <c r="BD3975" s="1">
        <f t="shared" si="6435"/>
        <v>0</v>
      </c>
      <c r="BE3975" s="1" t="e">
        <f t="shared" si="6436"/>
        <v>#DIV/0!</v>
      </c>
      <c r="BF3975" s="1">
        <f t="shared" si="6437"/>
        <v>0</v>
      </c>
      <c r="BG3975" s="1" t="e">
        <f>IF(BE3975&gt;$D$1,Sourcedata!$B$90*(2*BC3975/1000000)/fluid_kinevisco,(BC3975*2/1000000)^(4/3)*epsilon^(1/3)/fluid_kinevisco)</f>
        <v>#DIV/0!</v>
      </c>
      <c r="BH3975" s="1" t="e">
        <f>2+0.6*BG3975^0.5*Sourcedata!$B$92^(1/3)</f>
        <v>#DIV/0!</v>
      </c>
      <c r="BI3975" s="1" t="e">
        <f t="shared" si="6380"/>
        <v>#DIV/0!</v>
      </c>
      <c r="BJ3975" s="1" t="e">
        <f t="shared" si="6438"/>
        <v>#DIV/0!</v>
      </c>
      <c r="BK3975" s="1">
        <f>IF(BC3975=0,0,Sourcedata!$C$13*EXP(2*Sourcedata!$C$28*Sourcedata!$C$10/Sourcedata!$C$12/Sourcedata!$C$34/BC3975*1000000))</f>
        <v>0</v>
      </c>
      <c r="BL3975" s="1">
        <f t="shared" si="6439"/>
        <v>0</v>
      </c>
      <c r="BM3975" s="1">
        <f t="shared" si="6381"/>
        <v>0</v>
      </c>
      <c r="BN3975">
        <f t="shared" si="6382"/>
        <v>0</v>
      </c>
      <c r="BO3975">
        <f t="shared" si="6383"/>
        <v>0</v>
      </c>
      <c r="BP3975" s="1">
        <f t="shared" si="6440"/>
        <v>0</v>
      </c>
      <c r="BQ3975" s="1" t="e">
        <f t="shared" si="6441"/>
        <v>#DIV/0!</v>
      </c>
      <c r="BR3975" s="1">
        <f t="shared" si="6442"/>
        <v>0</v>
      </c>
      <c r="BS3975" s="1" t="e">
        <f>IF(BQ3975&gt;$D$1,Sourcedata!$B$90*(2*BO3975/1000000)/fluid_kinevisco,(BO3975*2/1000000)^(4/3)*epsilon^(1/3)/fluid_kinevisco)</f>
        <v>#DIV/0!</v>
      </c>
      <c r="BT3975" s="1" t="e">
        <f>2+0.6*BS3975^0.5*Sourcedata!$B$92^(1/3)</f>
        <v>#DIV/0!</v>
      </c>
      <c r="BU3975" s="1" t="e">
        <f t="shared" si="6384"/>
        <v>#DIV/0!</v>
      </c>
      <c r="BV3975" s="1" t="e">
        <f t="shared" si="6443"/>
        <v>#DIV/0!</v>
      </c>
      <c r="BW3975" s="1">
        <f>IF(BO3975=0,0,Sourcedata!$C$13*EXP(2*Sourcedata!$C$28*Sourcedata!$C$10/Sourcedata!$C$12/Sourcedata!$C$34/BO3975*1000000))</f>
        <v>0</v>
      </c>
      <c r="BX3975" s="1">
        <f t="shared" si="6444"/>
        <v>0</v>
      </c>
      <c r="BY3975" s="1">
        <f t="shared" si="6385"/>
        <v>0</v>
      </c>
      <c r="BZ3975">
        <f t="shared" si="6386"/>
        <v>0</v>
      </c>
      <c r="CA3975">
        <f t="shared" ref="CA3975:CA4006" si="6470">(CL3975/dens/1000/CA$4*3/4/PI())^(1/3)*1000000</f>
        <v>0</v>
      </c>
      <c r="CB3975" s="1">
        <f t="shared" si="6445"/>
        <v>0</v>
      </c>
      <c r="CC3975" s="1" t="e">
        <f t="shared" si="6446"/>
        <v>#DIV/0!</v>
      </c>
      <c r="CD3975" s="1">
        <f t="shared" si="6447"/>
        <v>0</v>
      </c>
      <c r="CE3975" s="1" t="e">
        <f>IF(CC3975&gt;$D$1,Sourcedata!$B$90*(2*CA3975/1000000)/fluid_kinevisco,(CA3975*2/1000000)^(4/3)*epsilon^(1/3)/fluid_kinevisco)</f>
        <v>#DIV/0!</v>
      </c>
      <c r="CF3975" s="1" t="e">
        <f>2+0.6*CE3975^0.5*Sourcedata!$B$92^(1/3)</f>
        <v>#DIV/0!</v>
      </c>
      <c r="CG3975" s="1" t="e">
        <f t="shared" si="6387"/>
        <v>#DIV/0!</v>
      </c>
      <c r="CH3975" s="1" t="e">
        <f t="shared" si="6448"/>
        <v>#DIV/0!</v>
      </c>
      <c r="CI3975" s="1">
        <f>IF(CA3975=0,0,Sourcedata!$C$13*EXP(2*Sourcedata!$C$28*Sourcedata!$C$10/Sourcedata!$C$12/Sourcedata!$C$34/CA3975*1000000))</f>
        <v>0</v>
      </c>
      <c r="CJ3975" s="1">
        <f t="shared" si="6449"/>
        <v>0</v>
      </c>
      <c r="CK3975" s="1">
        <f t="shared" si="6388"/>
        <v>0</v>
      </c>
      <c r="CL3975">
        <f t="shared" ref="CL3975:CL4006" si="6471">IF(CL3974-CK3974&gt;0,CL3974-CK3974,0)</f>
        <v>0</v>
      </c>
      <c r="CM3975">
        <f t="shared" si="6389"/>
        <v>0</v>
      </c>
      <c r="CN3975" s="1">
        <f t="shared" si="6450"/>
        <v>0</v>
      </c>
      <c r="CO3975" s="1" t="e">
        <f t="shared" si="6451"/>
        <v>#DIV/0!</v>
      </c>
      <c r="CP3975" s="1">
        <f t="shared" si="6452"/>
        <v>0</v>
      </c>
      <c r="CQ3975" s="1" t="e">
        <f>IF(CO3975&gt;$D$1,Sourcedata!$B$90*(2*CM3975/1000000)/fluid_kinevisco,(CM3975*2/1000000)^(4/3)*epsilon^(1/3)/fluid_kinevisco)</f>
        <v>#DIV/0!</v>
      </c>
      <c r="CR3975" s="1" t="e">
        <f>2+0.6*CQ3975^0.5*Sourcedata!$B$92^(1/3)</f>
        <v>#DIV/0!</v>
      </c>
      <c r="CS3975" s="1" t="e">
        <f t="shared" si="6390"/>
        <v>#DIV/0!</v>
      </c>
      <c r="CT3975" s="1" t="e">
        <f t="shared" si="6453"/>
        <v>#DIV/0!</v>
      </c>
      <c r="CU3975" s="1">
        <f>IF(CM3975=0,0,Sourcedata!$C$13*EXP(2*Sourcedata!$C$28*Sourcedata!$C$10/Sourcedata!$C$12/Sourcedata!$C$34/CM3975*1000000))</f>
        <v>0</v>
      </c>
      <c r="CV3975" s="1">
        <f t="shared" si="6454"/>
        <v>0</v>
      </c>
      <c r="CW3975" s="1">
        <f t="shared" si="6391"/>
        <v>0</v>
      </c>
      <c r="CX3975">
        <f t="shared" si="6392"/>
        <v>0</v>
      </c>
      <c r="CY3975">
        <f t="shared" si="6393"/>
        <v>0</v>
      </c>
      <c r="CZ3975" s="1">
        <f t="shared" si="6455"/>
        <v>0</v>
      </c>
      <c r="DA3975" s="1" t="e">
        <f t="shared" si="6456"/>
        <v>#DIV/0!</v>
      </c>
      <c r="DB3975" s="1">
        <f t="shared" si="6457"/>
        <v>0</v>
      </c>
      <c r="DC3975" s="1" t="e">
        <f>IF(DA3975&gt;$D$1,Sourcedata!$B$90*(2*CY3975/1000000)/fluid_kinevisco,(CY3975*2/1000000)^(4/3)*epsilon^(1/3)/fluid_kinevisco)</f>
        <v>#DIV/0!</v>
      </c>
      <c r="DD3975" s="1" t="e">
        <f>2+0.6*DC3975^0.5*Sourcedata!$B$92^(1/3)</f>
        <v>#DIV/0!</v>
      </c>
      <c r="DE3975" s="1" t="e">
        <f t="shared" si="6394"/>
        <v>#DIV/0!</v>
      </c>
      <c r="DF3975" s="1" t="e">
        <f t="shared" si="6458"/>
        <v>#DIV/0!</v>
      </c>
      <c r="DG3975" s="1">
        <f>IF(CY3975=0,0,Sourcedata!$C$13*EXP(2*Sourcedata!$C$28*Sourcedata!$C$10/Sourcedata!$C$12/Sourcedata!$C$34/CY3975*1000000))</f>
        <v>0</v>
      </c>
      <c r="DH3975" s="1">
        <f t="shared" si="6459"/>
        <v>0</v>
      </c>
      <c r="DI3975" s="1">
        <f t="shared" si="6395"/>
        <v>0</v>
      </c>
      <c r="DJ3975">
        <f t="shared" si="6396"/>
        <v>0</v>
      </c>
      <c r="DK3975">
        <f t="shared" si="6397"/>
        <v>0</v>
      </c>
      <c r="DL3975" s="1">
        <f t="shared" si="6460"/>
        <v>0</v>
      </c>
      <c r="DM3975" s="1" t="e">
        <f t="shared" si="6461"/>
        <v>#DIV/0!</v>
      </c>
      <c r="DN3975" s="1">
        <f t="shared" si="6462"/>
        <v>0</v>
      </c>
      <c r="DO3975" s="1" t="e">
        <f>IF(DM3975&gt;$D$1,Sourcedata!$B$90*(2*DK3975/1000000)/fluid_kinevisco,(DK3975*2/1000000)^(4/3)*epsilon^(1/3)/fluid_kinevisco)</f>
        <v>#DIV/0!</v>
      </c>
      <c r="DP3975" s="1" t="e">
        <f>2+0.6*DO3975^0.5*Sourcedata!$B$92^(1/3)</f>
        <v>#DIV/0!</v>
      </c>
      <c r="DQ3975" s="1" t="e">
        <f t="shared" si="6398"/>
        <v>#DIV/0!</v>
      </c>
      <c r="DR3975" s="1" t="e">
        <f t="shared" si="6463"/>
        <v>#DIV/0!</v>
      </c>
      <c r="DS3975" s="1">
        <f>IF(DK3975=0,0,Sourcedata!$C$13*EXP(2*Sourcedata!$C$28*Sourcedata!$C$10/Sourcedata!$C$12/Sourcedata!$C$34/DK3975*1000000))</f>
        <v>0</v>
      </c>
      <c r="DT3975" s="1">
        <f t="shared" si="6464"/>
        <v>0</v>
      </c>
      <c r="DU3975" s="1">
        <f t="shared" si="6399"/>
        <v>0</v>
      </c>
      <c r="DV3975">
        <f t="shared" si="6400"/>
        <v>0</v>
      </c>
      <c r="DX3975" s="26">
        <f t="shared" si="6412"/>
        <v>2.4999999999999988E-5</v>
      </c>
      <c r="DY3975">
        <f t="shared" si="6401"/>
        <v>0.99325000000006647</v>
      </c>
      <c r="DZ3975" s="1">
        <f t="shared" si="6402"/>
        <v>0</v>
      </c>
      <c r="EA3975" s="1">
        <f t="shared" si="6413"/>
        <v>24.999999999999989</v>
      </c>
      <c r="EB3975" s="1">
        <f t="shared" si="6406"/>
        <v>0</v>
      </c>
      <c r="EC3975" s="1"/>
      <c r="ED3975" s="1">
        <f t="shared" si="6407"/>
        <v>24.999999999999989</v>
      </c>
      <c r="EE3975" s="1">
        <f t="shared" si="6408"/>
        <v>24.999999999999989</v>
      </c>
      <c r="EF3975">
        <f t="shared" si="6403"/>
        <v>99.999999999999957</v>
      </c>
      <c r="EG3975">
        <f t="shared" si="6404"/>
        <v>0</v>
      </c>
      <c r="EH3975" s="1"/>
      <c r="EI3975">
        <f t="shared" si="6405"/>
        <v>100</v>
      </c>
      <c r="EK3975">
        <f t="shared" si="6409"/>
        <v>0.99325000000006647</v>
      </c>
      <c r="EL3975">
        <f t="shared" si="6410"/>
        <v>0.99</v>
      </c>
      <c r="EM3975">
        <f t="shared" si="6411"/>
        <v>99.999999999999957</v>
      </c>
    </row>
    <row r="3976" spans="6:143" x14ac:dyDescent="0.2">
      <c r="F3976">
        <f>F3975+Sourcedata!$C$36*3600/4000</f>
        <v>3573.0000000002392</v>
      </c>
      <c r="G3976">
        <f t="shared" si="6465"/>
        <v>0</v>
      </c>
      <c r="H3976" s="1">
        <f t="shared" si="6414"/>
        <v>0</v>
      </c>
      <c r="I3976" s="1" t="e">
        <f t="shared" si="6415"/>
        <v>#DIV/0!</v>
      </c>
      <c r="J3976" s="1">
        <f t="shared" si="6416"/>
        <v>0</v>
      </c>
      <c r="K3976" s="1" t="e">
        <f>IF(I3976&gt;$D$1,Sourcedata!$B$90*(2*G3976/1000000)/fluid_kinevisco,(G3976*2/1000000)^(4/3)*epsilon^(1/3)/fluid_kinevisco)</f>
        <v>#DIV/0!</v>
      </c>
      <c r="L3976" s="1" t="e">
        <f>2+0.6*K3976^0.5*Sourcedata!$B$92^(1/3)</f>
        <v>#DIV/0!</v>
      </c>
      <c r="M3976" s="1" t="e">
        <f t="shared" si="6417"/>
        <v>#DIV/0!</v>
      </c>
      <c r="N3976" s="1" t="e">
        <f t="shared" si="6418"/>
        <v>#DIV/0!</v>
      </c>
      <c r="O3976" s="1">
        <f>IF(G3976=0,0,Sourcedata!$C$13*EXP(2*Sourcedata!$C$28*Sourcedata!$C$10/Sourcedata!$C$12/Sourcedata!$C$34/G3976*1000000))</f>
        <v>0</v>
      </c>
      <c r="P3976" s="1">
        <f t="shared" si="6419"/>
        <v>0</v>
      </c>
      <c r="Q3976" s="1">
        <f t="shared" si="6466"/>
        <v>0</v>
      </c>
      <c r="R3976">
        <f t="shared" ref="R3976:R4006" si="6472">IF(R3975-Q3975&gt;0,R3975-Q3975,0)</f>
        <v>0</v>
      </c>
      <c r="S3976">
        <f t="shared" si="6467"/>
        <v>0</v>
      </c>
      <c r="T3976" s="1">
        <f t="shared" si="6420"/>
        <v>0</v>
      </c>
      <c r="U3976" s="1" t="e">
        <f t="shared" si="6421"/>
        <v>#DIV/0!</v>
      </c>
      <c r="V3976" s="1">
        <f t="shared" si="6422"/>
        <v>0</v>
      </c>
      <c r="W3976" s="1" t="e">
        <f>IF(U3976&gt;$D$1,Sourcedata!$B$90*(2*S3976/1000000)/fluid_kinevisco,(S3976*2/1000000)^(4/3)*epsilon^(1/3)/fluid_kinevisco)</f>
        <v>#DIV/0!</v>
      </c>
      <c r="X3976" s="1" t="e">
        <f>2+0.6*W3976^0.5*Sourcedata!$B$92^(1/3)</f>
        <v>#DIV/0!</v>
      </c>
      <c r="Y3976" s="1" t="e">
        <f t="shared" ref="Y3976:Y4006" si="6473">2*S3976/X3976</f>
        <v>#DIV/0!</v>
      </c>
      <c r="Z3976" s="1" t="e">
        <f t="shared" si="6423"/>
        <v>#DIV/0!</v>
      </c>
      <c r="AA3976" s="1">
        <f>IF(S3976=0,0,Sourcedata!$C$13*EXP(2*Sourcedata!$C$28*Sourcedata!$C$10/Sourcedata!$C$12/Sourcedata!$C$34/S3976*1000000))</f>
        <v>0</v>
      </c>
      <c r="AB3976" s="1">
        <f t="shared" si="6424"/>
        <v>0</v>
      </c>
      <c r="AC3976" s="1">
        <f t="shared" ref="AC3976:AC4006" si="6474">IF(-AB3976*($F3977-$F3976)&lt;AD3976,-AB3976*($F3977-$F3976),AD3976)</f>
        <v>0</v>
      </c>
      <c r="AD3976">
        <f t="shared" ref="AD3976:AD4006" si="6475">IF(AD3975-AC3975&gt;0,AD3975-AC3975,0)</f>
        <v>0</v>
      </c>
      <c r="AE3976">
        <f t="shared" si="6468"/>
        <v>0</v>
      </c>
      <c r="AF3976" s="1">
        <f t="shared" si="6425"/>
        <v>0</v>
      </c>
      <c r="AG3976" s="1" t="e">
        <f t="shared" si="6426"/>
        <v>#DIV/0!</v>
      </c>
      <c r="AH3976" s="1">
        <f t="shared" si="6427"/>
        <v>0</v>
      </c>
      <c r="AI3976" s="1" t="e">
        <f>IF(AG3976&gt;$D$1,Sourcedata!$B$90*(2*AE3976/1000000)/fluid_kinevisco,(AE3976*2/1000000)^(4/3)*epsilon^(1/3)/fluid_kinevisco)</f>
        <v>#DIV/0!</v>
      </c>
      <c r="AJ3976" s="1" t="e">
        <f>2+0.6*AI3976^0.5*Sourcedata!$B$92^(1/3)</f>
        <v>#DIV/0!</v>
      </c>
      <c r="AK3976" s="1" t="e">
        <f t="shared" ref="AK3976:AK4006" si="6476">2*AE3976/AJ3976</f>
        <v>#DIV/0!</v>
      </c>
      <c r="AL3976" s="1" t="e">
        <f t="shared" si="6428"/>
        <v>#DIV/0!</v>
      </c>
      <c r="AM3976" s="1">
        <f>IF(AE3976=0,0,Sourcedata!$C$13*EXP(2*Sourcedata!$C$28*Sourcedata!$C$10/Sourcedata!$C$12/Sourcedata!$C$34/AE3976*1000000))</f>
        <v>0</v>
      </c>
      <c r="AN3976" s="1">
        <f t="shared" si="6429"/>
        <v>0</v>
      </c>
      <c r="AO3976" s="1">
        <f t="shared" ref="AO3976:AO4006" si="6477">IF(-AN3976*($F3977-$F3976)&lt;AP3976,-AN3976*($F3977-$F3976),AP3976)</f>
        <v>0</v>
      </c>
      <c r="AP3976">
        <f t="shared" ref="AP3976:AP4006" si="6478">IF(AP3975-AO3975&gt;0,AP3975-AO3975,0)</f>
        <v>0</v>
      </c>
      <c r="AQ3976">
        <f t="shared" si="6469"/>
        <v>0</v>
      </c>
      <c r="AR3976" s="1">
        <f t="shared" si="6430"/>
        <v>0</v>
      </c>
      <c r="AS3976" s="1" t="e">
        <f t="shared" si="6431"/>
        <v>#DIV/0!</v>
      </c>
      <c r="AT3976" s="1">
        <f t="shared" si="6432"/>
        <v>0</v>
      </c>
      <c r="AU3976" s="1" t="e">
        <f>IF(AS3976&gt;$D$1,Sourcedata!$B$90*(2*AQ3976/1000000)/fluid_kinevisco,(AQ3976*2/1000000)^(4/3)*epsilon^(1/3)/fluid_kinevisco)</f>
        <v>#DIV/0!</v>
      </c>
      <c r="AV3976" s="1" t="e">
        <f>2+0.6*AU3976^0.5*Sourcedata!$B$92^(1/3)</f>
        <v>#DIV/0!</v>
      </c>
      <c r="AW3976" s="1" t="e">
        <f t="shared" ref="AW3976:AW4006" si="6479">2*AQ3976/AV3976</f>
        <v>#DIV/0!</v>
      </c>
      <c r="AX3976" s="1" t="e">
        <f t="shared" si="6433"/>
        <v>#DIV/0!</v>
      </c>
      <c r="AY3976" s="1">
        <f>IF(AQ3976=0,0,Sourcedata!$C$13*EXP(2*Sourcedata!$C$28*Sourcedata!$C$10/Sourcedata!$C$12/Sourcedata!$C$34/AQ3976*1000000))</f>
        <v>0</v>
      </c>
      <c r="AZ3976" s="1">
        <f t="shared" si="6434"/>
        <v>0</v>
      </c>
      <c r="BA3976" s="1">
        <f t="shared" ref="BA3976:BA4006" si="6480">IF(-AZ3976*($F3977-$F3976)&lt;BB3976,-AZ3976*($F3977-$F3976),BB3976)</f>
        <v>0</v>
      </c>
      <c r="BB3976">
        <f t="shared" ref="BB3976:BB4006" si="6481">IF(BB3975-BA3975&gt;0,BB3975-BA3975,0)</f>
        <v>0</v>
      </c>
      <c r="BC3976">
        <f t="shared" ref="BC3976:BC4006" si="6482">(BN3976/dens/1000/BC$4*3/4/PI())^(1/3)*1000000</f>
        <v>0</v>
      </c>
      <c r="BD3976" s="1">
        <f t="shared" si="6435"/>
        <v>0</v>
      </c>
      <c r="BE3976" s="1" t="e">
        <f t="shared" si="6436"/>
        <v>#DIV/0!</v>
      </c>
      <c r="BF3976" s="1">
        <f t="shared" si="6437"/>
        <v>0</v>
      </c>
      <c r="BG3976" s="1" t="e">
        <f>IF(BE3976&gt;$D$1,Sourcedata!$B$90*(2*BC3976/1000000)/fluid_kinevisco,(BC3976*2/1000000)^(4/3)*epsilon^(1/3)/fluid_kinevisco)</f>
        <v>#DIV/0!</v>
      </c>
      <c r="BH3976" s="1" t="e">
        <f>2+0.6*BG3976^0.5*Sourcedata!$B$92^(1/3)</f>
        <v>#DIV/0!</v>
      </c>
      <c r="BI3976" s="1" t="e">
        <f t="shared" ref="BI3976:BI4006" si="6483">2*BC3976/BH3976</f>
        <v>#DIV/0!</v>
      </c>
      <c r="BJ3976" s="1" t="e">
        <f t="shared" si="6438"/>
        <v>#DIV/0!</v>
      </c>
      <c r="BK3976" s="1">
        <f>IF(BC3976=0,0,Sourcedata!$C$13*EXP(2*Sourcedata!$C$28*Sourcedata!$C$10/Sourcedata!$C$12/Sourcedata!$C$34/BC3976*1000000))</f>
        <v>0</v>
      </c>
      <c r="BL3976" s="1">
        <f t="shared" si="6439"/>
        <v>0</v>
      </c>
      <c r="BM3976" s="1">
        <f t="shared" ref="BM3976:BM4006" si="6484">IF(-BL3976*($F3977-$F3976)&lt;BN3976,-BL3976*($F3977-$F3976),BN3976)</f>
        <v>0</v>
      </c>
      <c r="BN3976">
        <f t="shared" ref="BN3976:BN4006" si="6485">IF(BN3975-BM3975&gt;0,BN3975-BM3975,0)</f>
        <v>0</v>
      </c>
      <c r="BO3976">
        <f t="shared" ref="BO3976:BO4006" si="6486">(BZ3976/dens/1000/BO$4*3/4/PI())^(1/3)*1000000</f>
        <v>0</v>
      </c>
      <c r="BP3976" s="1">
        <f t="shared" si="6440"/>
        <v>0</v>
      </c>
      <c r="BQ3976" s="1" t="e">
        <f t="shared" si="6441"/>
        <v>#DIV/0!</v>
      </c>
      <c r="BR3976" s="1">
        <f t="shared" si="6442"/>
        <v>0</v>
      </c>
      <c r="BS3976" s="1" t="e">
        <f>IF(BQ3976&gt;$D$1,Sourcedata!$B$90*(2*BO3976/1000000)/fluid_kinevisco,(BO3976*2/1000000)^(4/3)*epsilon^(1/3)/fluid_kinevisco)</f>
        <v>#DIV/0!</v>
      </c>
      <c r="BT3976" s="1" t="e">
        <f>2+0.6*BS3976^0.5*Sourcedata!$B$92^(1/3)</f>
        <v>#DIV/0!</v>
      </c>
      <c r="BU3976" s="1" t="e">
        <f t="shared" ref="BU3976:BU4006" si="6487">2*BO3976/BT3976</f>
        <v>#DIV/0!</v>
      </c>
      <c r="BV3976" s="1" t="e">
        <f t="shared" si="6443"/>
        <v>#DIV/0!</v>
      </c>
      <c r="BW3976" s="1">
        <f>IF(BO3976=0,0,Sourcedata!$C$13*EXP(2*Sourcedata!$C$28*Sourcedata!$C$10/Sourcedata!$C$12/Sourcedata!$C$34/BO3976*1000000))</f>
        <v>0</v>
      </c>
      <c r="BX3976" s="1">
        <f t="shared" si="6444"/>
        <v>0</v>
      </c>
      <c r="BY3976" s="1">
        <f t="shared" ref="BY3976:BY4006" si="6488">IF(-BX3976*($F3977-$F3976)&lt;BZ3976,-BX3976*($F3977-$F3976),BZ3976)</f>
        <v>0</v>
      </c>
      <c r="BZ3976">
        <f t="shared" ref="BZ3976:BZ4006" si="6489">IF(BZ3975-BY3975&gt;0,BZ3975-BY3975,0)</f>
        <v>0</v>
      </c>
      <c r="CA3976">
        <f t="shared" si="6470"/>
        <v>0</v>
      </c>
      <c r="CB3976" s="1">
        <f t="shared" si="6445"/>
        <v>0</v>
      </c>
      <c r="CC3976" s="1" t="e">
        <f t="shared" si="6446"/>
        <v>#DIV/0!</v>
      </c>
      <c r="CD3976" s="1">
        <f t="shared" si="6447"/>
        <v>0</v>
      </c>
      <c r="CE3976" s="1" t="e">
        <f>IF(CC3976&gt;$D$1,Sourcedata!$B$90*(2*CA3976/1000000)/fluid_kinevisco,(CA3976*2/1000000)^(4/3)*epsilon^(1/3)/fluid_kinevisco)</f>
        <v>#DIV/0!</v>
      </c>
      <c r="CF3976" s="1" t="e">
        <f>2+0.6*CE3976^0.5*Sourcedata!$B$92^(1/3)</f>
        <v>#DIV/0!</v>
      </c>
      <c r="CG3976" s="1" t="e">
        <f t="shared" ref="CG3976:CG4006" si="6490">2*CA3976/CF3976</f>
        <v>#DIV/0!</v>
      </c>
      <c r="CH3976" s="1" t="e">
        <f t="shared" si="6448"/>
        <v>#DIV/0!</v>
      </c>
      <c r="CI3976" s="1">
        <f>IF(CA3976=0,0,Sourcedata!$C$13*EXP(2*Sourcedata!$C$28*Sourcedata!$C$10/Sourcedata!$C$12/Sourcedata!$C$34/CA3976*1000000))</f>
        <v>0</v>
      </c>
      <c r="CJ3976" s="1">
        <f t="shared" si="6449"/>
        <v>0</v>
      </c>
      <c r="CK3976" s="1">
        <f t="shared" ref="CK3976:CK4006" si="6491">IF(-CJ3976*($F3977-$F3976)&lt;CL3976,-CJ3976*($F3977-$F3976),CL3976)</f>
        <v>0</v>
      </c>
      <c r="CL3976">
        <f t="shared" si="6471"/>
        <v>0</v>
      </c>
      <c r="CM3976">
        <f t="shared" ref="CM3976:CM4006" si="6492">(CX3976/dens/1000/CM$4*3/4/PI())^(1/3)*1000000</f>
        <v>0</v>
      </c>
      <c r="CN3976" s="1">
        <f t="shared" si="6450"/>
        <v>0</v>
      </c>
      <c r="CO3976" s="1" t="e">
        <f t="shared" si="6451"/>
        <v>#DIV/0!</v>
      </c>
      <c r="CP3976" s="1">
        <f t="shared" si="6452"/>
        <v>0</v>
      </c>
      <c r="CQ3976" s="1" t="e">
        <f>IF(CO3976&gt;$D$1,Sourcedata!$B$90*(2*CM3976/1000000)/fluid_kinevisco,(CM3976*2/1000000)^(4/3)*epsilon^(1/3)/fluid_kinevisco)</f>
        <v>#DIV/0!</v>
      </c>
      <c r="CR3976" s="1" t="e">
        <f>2+0.6*CQ3976^0.5*Sourcedata!$B$92^(1/3)</f>
        <v>#DIV/0!</v>
      </c>
      <c r="CS3976" s="1" t="e">
        <f t="shared" ref="CS3976:CS4006" si="6493">2*CM3976/CR3976</f>
        <v>#DIV/0!</v>
      </c>
      <c r="CT3976" s="1" t="e">
        <f t="shared" si="6453"/>
        <v>#DIV/0!</v>
      </c>
      <c r="CU3976" s="1">
        <f>IF(CM3976=0,0,Sourcedata!$C$13*EXP(2*Sourcedata!$C$28*Sourcedata!$C$10/Sourcedata!$C$12/Sourcedata!$C$34/CM3976*1000000))</f>
        <v>0</v>
      </c>
      <c r="CV3976" s="1">
        <f t="shared" si="6454"/>
        <v>0</v>
      </c>
      <c r="CW3976" s="1">
        <f t="shared" ref="CW3976:CW4006" si="6494">IF(-CV3976*($F3977-$F3976)&lt;CX3976,-CV3976*($F3977-$F3976),CX3976)</f>
        <v>0</v>
      </c>
      <c r="CX3976">
        <f t="shared" ref="CX3976:CX4006" si="6495">IF(CX3975-CW3975&gt;0,CX3975-CW3975,0)</f>
        <v>0</v>
      </c>
      <c r="CY3976">
        <f t="shared" ref="CY3976:CY4006" si="6496">(DJ3976/dens/1000/CY$4*3/4/PI())^(1/3)*1000000</f>
        <v>0</v>
      </c>
      <c r="CZ3976" s="1">
        <f t="shared" si="6455"/>
        <v>0</v>
      </c>
      <c r="DA3976" s="1" t="e">
        <f t="shared" si="6456"/>
        <v>#DIV/0!</v>
      </c>
      <c r="DB3976" s="1">
        <f t="shared" si="6457"/>
        <v>0</v>
      </c>
      <c r="DC3976" s="1" t="e">
        <f>IF(DA3976&gt;$D$1,Sourcedata!$B$90*(2*CY3976/1000000)/fluid_kinevisco,(CY3976*2/1000000)^(4/3)*epsilon^(1/3)/fluid_kinevisco)</f>
        <v>#DIV/0!</v>
      </c>
      <c r="DD3976" s="1" t="e">
        <f>2+0.6*DC3976^0.5*Sourcedata!$B$92^(1/3)</f>
        <v>#DIV/0!</v>
      </c>
      <c r="DE3976" s="1" t="e">
        <f t="shared" ref="DE3976:DE4006" si="6497">2*CY3976/DD3976</f>
        <v>#DIV/0!</v>
      </c>
      <c r="DF3976" s="1" t="e">
        <f t="shared" si="6458"/>
        <v>#DIV/0!</v>
      </c>
      <c r="DG3976" s="1">
        <f>IF(CY3976=0,0,Sourcedata!$C$13*EXP(2*Sourcedata!$C$28*Sourcedata!$C$10/Sourcedata!$C$12/Sourcedata!$C$34/CY3976*1000000))</f>
        <v>0</v>
      </c>
      <c r="DH3976" s="1">
        <f t="shared" si="6459"/>
        <v>0</v>
      </c>
      <c r="DI3976" s="1">
        <f t="shared" ref="DI3976:DI4006" si="6498">IF(-DH3976*($F3977-$F3976)&lt;DJ3976,-DH3976*($F3977-$F3976),DJ3976)</f>
        <v>0</v>
      </c>
      <c r="DJ3976">
        <f t="shared" ref="DJ3976:DJ4006" si="6499">IF(DJ3975-DI3975&gt;0,DJ3975-DI3975,0)</f>
        <v>0</v>
      </c>
      <c r="DK3976">
        <f t="shared" ref="DK3976:DK4006" si="6500">(DV3976/dens/1000/DK$4*3/4/PI())^(1/3)*1000000</f>
        <v>0</v>
      </c>
      <c r="DL3976" s="1">
        <f t="shared" si="6460"/>
        <v>0</v>
      </c>
      <c r="DM3976" s="1" t="e">
        <f t="shared" si="6461"/>
        <v>#DIV/0!</v>
      </c>
      <c r="DN3976" s="1">
        <f t="shared" si="6462"/>
        <v>0</v>
      </c>
      <c r="DO3976" s="1" t="e">
        <f>IF(DM3976&gt;$D$1,Sourcedata!$B$90*(2*DK3976/1000000)/fluid_kinevisco,(DK3976*2/1000000)^(4/3)*epsilon^(1/3)/fluid_kinevisco)</f>
        <v>#DIV/0!</v>
      </c>
      <c r="DP3976" s="1" t="e">
        <f>2+0.6*DO3976^0.5*Sourcedata!$B$92^(1/3)</f>
        <v>#DIV/0!</v>
      </c>
      <c r="DQ3976" s="1" t="e">
        <f t="shared" ref="DQ3976:DQ4006" si="6501">2*DK3976/DP3976</f>
        <v>#DIV/0!</v>
      </c>
      <c r="DR3976" s="1" t="e">
        <f t="shared" si="6463"/>
        <v>#DIV/0!</v>
      </c>
      <c r="DS3976" s="1">
        <f>IF(DK3976=0,0,Sourcedata!$C$13*EXP(2*Sourcedata!$C$28*Sourcedata!$C$10/Sourcedata!$C$12/Sourcedata!$C$34/DK3976*1000000))</f>
        <v>0</v>
      </c>
      <c r="DT3976" s="1">
        <f t="shared" si="6464"/>
        <v>0</v>
      </c>
      <c r="DU3976" s="1">
        <f t="shared" ref="DU3976:DU4006" si="6502">IF(-DT3976*($F3977-$F3976)&lt;DV3976,-DT3976*($F3977-$F3976),DV3976)</f>
        <v>0</v>
      </c>
      <c r="DV3976">
        <f t="shared" ref="DV3976:DV4006" si="6503">IF(DV3975-DU3975&gt;0,DV3975-DU3975,0)</f>
        <v>0</v>
      </c>
      <c r="DX3976" s="26">
        <f t="shared" si="6412"/>
        <v>2.4999999999999988E-5</v>
      </c>
      <c r="DY3976">
        <f t="shared" si="6401"/>
        <v>0.99350000000006655</v>
      </c>
      <c r="DZ3976" s="1">
        <f t="shared" si="6402"/>
        <v>0</v>
      </c>
      <c r="EA3976" s="1">
        <f t="shared" si="6413"/>
        <v>24.999999999999989</v>
      </c>
      <c r="EB3976" s="1">
        <f t="shared" si="6406"/>
        <v>0</v>
      </c>
      <c r="EC3976" s="1"/>
      <c r="ED3976" s="1">
        <f t="shared" si="6407"/>
        <v>24.999999999999989</v>
      </c>
      <c r="EE3976" s="1">
        <f t="shared" si="6408"/>
        <v>24.999999999999989</v>
      </c>
      <c r="EF3976">
        <f t="shared" si="6403"/>
        <v>99.999999999999957</v>
      </c>
      <c r="EG3976">
        <f t="shared" si="6404"/>
        <v>0</v>
      </c>
      <c r="EH3976" s="1"/>
      <c r="EI3976">
        <f t="shared" si="6405"/>
        <v>100</v>
      </c>
      <c r="EK3976">
        <f t="shared" si="6409"/>
        <v>0.99350000000006655</v>
      </c>
      <c r="EL3976">
        <f t="shared" si="6410"/>
        <v>0.99</v>
      </c>
      <c r="EM3976">
        <f t="shared" si="6411"/>
        <v>99.999999999999957</v>
      </c>
    </row>
    <row r="3977" spans="6:143" x14ac:dyDescent="0.2">
      <c r="F3977">
        <f>F3976+Sourcedata!$C$36*3600/4000</f>
        <v>3573.9000000002393</v>
      </c>
      <c r="G3977">
        <f t="shared" si="6465"/>
        <v>0</v>
      </c>
      <c r="H3977" s="1">
        <f t="shared" si="6414"/>
        <v>0</v>
      </c>
      <c r="I3977" s="1" t="e">
        <f t="shared" si="6415"/>
        <v>#DIV/0!</v>
      </c>
      <c r="J3977" s="1">
        <f t="shared" si="6416"/>
        <v>0</v>
      </c>
      <c r="K3977" s="1" t="e">
        <f>IF(I3977&gt;$D$1,Sourcedata!$B$90*(2*G3977/1000000)/fluid_kinevisco,(G3977*2/1000000)^(4/3)*epsilon^(1/3)/fluid_kinevisco)</f>
        <v>#DIV/0!</v>
      </c>
      <c r="L3977" s="1" t="e">
        <f>2+0.6*K3977^0.5*Sourcedata!$B$92^(1/3)</f>
        <v>#DIV/0!</v>
      </c>
      <c r="M3977" s="1" t="e">
        <f t="shared" si="6417"/>
        <v>#DIV/0!</v>
      </c>
      <c r="N3977" s="1" t="e">
        <f t="shared" si="6418"/>
        <v>#DIV/0!</v>
      </c>
      <c r="O3977" s="1">
        <f>IF(G3977=0,0,Sourcedata!$C$13*EXP(2*Sourcedata!$C$28*Sourcedata!$C$10/Sourcedata!$C$12/Sourcedata!$C$34/G3977*1000000))</f>
        <v>0</v>
      </c>
      <c r="P3977" s="1">
        <f t="shared" si="6419"/>
        <v>0</v>
      </c>
      <c r="Q3977" s="1">
        <f t="shared" si="6466"/>
        <v>0</v>
      </c>
      <c r="R3977">
        <f t="shared" si="6472"/>
        <v>0</v>
      </c>
      <c r="S3977">
        <f t="shared" si="6467"/>
        <v>0</v>
      </c>
      <c r="T3977" s="1">
        <f t="shared" si="6420"/>
        <v>0</v>
      </c>
      <c r="U3977" s="1" t="e">
        <f t="shared" si="6421"/>
        <v>#DIV/0!</v>
      </c>
      <c r="V3977" s="1">
        <f t="shared" si="6422"/>
        <v>0</v>
      </c>
      <c r="W3977" s="1" t="e">
        <f>IF(U3977&gt;$D$1,Sourcedata!$B$90*(2*S3977/1000000)/fluid_kinevisco,(S3977*2/1000000)^(4/3)*epsilon^(1/3)/fluid_kinevisco)</f>
        <v>#DIV/0!</v>
      </c>
      <c r="X3977" s="1" t="e">
        <f>2+0.6*W3977^0.5*Sourcedata!$B$92^(1/3)</f>
        <v>#DIV/0!</v>
      </c>
      <c r="Y3977" s="1" t="e">
        <f t="shared" si="6473"/>
        <v>#DIV/0!</v>
      </c>
      <c r="Z3977" s="1" t="e">
        <f t="shared" si="6423"/>
        <v>#DIV/0!</v>
      </c>
      <c r="AA3977" s="1">
        <f>IF(S3977=0,0,Sourcedata!$C$13*EXP(2*Sourcedata!$C$28*Sourcedata!$C$10/Sourcedata!$C$12/Sourcedata!$C$34/S3977*1000000))</f>
        <v>0</v>
      </c>
      <c r="AB3977" s="1">
        <f t="shared" si="6424"/>
        <v>0</v>
      </c>
      <c r="AC3977" s="1">
        <f t="shared" si="6474"/>
        <v>0</v>
      </c>
      <c r="AD3977">
        <f t="shared" si="6475"/>
        <v>0</v>
      </c>
      <c r="AE3977">
        <f t="shared" si="6468"/>
        <v>0</v>
      </c>
      <c r="AF3977" s="1">
        <f t="shared" si="6425"/>
        <v>0</v>
      </c>
      <c r="AG3977" s="1" t="e">
        <f t="shared" si="6426"/>
        <v>#DIV/0!</v>
      </c>
      <c r="AH3977" s="1">
        <f t="shared" si="6427"/>
        <v>0</v>
      </c>
      <c r="AI3977" s="1" t="e">
        <f>IF(AG3977&gt;$D$1,Sourcedata!$B$90*(2*AE3977/1000000)/fluid_kinevisco,(AE3977*2/1000000)^(4/3)*epsilon^(1/3)/fluid_kinevisco)</f>
        <v>#DIV/0!</v>
      </c>
      <c r="AJ3977" s="1" t="e">
        <f>2+0.6*AI3977^0.5*Sourcedata!$B$92^(1/3)</f>
        <v>#DIV/0!</v>
      </c>
      <c r="AK3977" s="1" t="e">
        <f t="shared" si="6476"/>
        <v>#DIV/0!</v>
      </c>
      <c r="AL3977" s="1" t="e">
        <f t="shared" si="6428"/>
        <v>#DIV/0!</v>
      </c>
      <c r="AM3977" s="1">
        <f>IF(AE3977=0,0,Sourcedata!$C$13*EXP(2*Sourcedata!$C$28*Sourcedata!$C$10/Sourcedata!$C$12/Sourcedata!$C$34/AE3977*1000000))</f>
        <v>0</v>
      </c>
      <c r="AN3977" s="1">
        <f t="shared" si="6429"/>
        <v>0</v>
      </c>
      <c r="AO3977" s="1">
        <f t="shared" si="6477"/>
        <v>0</v>
      </c>
      <c r="AP3977">
        <f t="shared" si="6478"/>
        <v>0</v>
      </c>
      <c r="AQ3977">
        <f t="shared" si="6469"/>
        <v>0</v>
      </c>
      <c r="AR3977" s="1">
        <f t="shared" si="6430"/>
        <v>0</v>
      </c>
      <c r="AS3977" s="1" t="e">
        <f t="shared" si="6431"/>
        <v>#DIV/0!</v>
      </c>
      <c r="AT3977" s="1">
        <f t="shared" si="6432"/>
        <v>0</v>
      </c>
      <c r="AU3977" s="1" t="e">
        <f>IF(AS3977&gt;$D$1,Sourcedata!$B$90*(2*AQ3977/1000000)/fluid_kinevisco,(AQ3977*2/1000000)^(4/3)*epsilon^(1/3)/fluid_kinevisco)</f>
        <v>#DIV/0!</v>
      </c>
      <c r="AV3977" s="1" t="e">
        <f>2+0.6*AU3977^0.5*Sourcedata!$B$92^(1/3)</f>
        <v>#DIV/0!</v>
      </c>
      <c r="AW3977" s="1" t="e">
        <f t="shared" si="6479"/>
        <v>#DIV/0!</v>
      </c>
      <c r="AX3977" s="1" t="e">
        <f t="shared" si="6433"/>
        <v>#DIV/0!</v>
      </c>
      <c r="AY3977" s="1">
        <f>IF(AQ3977=0,0,Sourcedata!$C$13*EXP(2*Sourcedata!$C$28*Sourcedata!$C$10/Sourcedata!$C$12/Sourcedata!$C$34/AQ3977*1000000))</f>
        <v>0</v>
      </c>
      <c r="AZ3977" s="1">
        <f t="shared" si="6434"/>
        <v>0</v>
      </c>
      <c r="BA3977" s="1">
        <f t="shared" si="6480"/>
        <v>0</v>
      </c>
      <c r="BB3977">
        <f t="shared" si="6481"/>
        <v>0</v>
      </c>
      <c r="BC3977">
        <f t="shared" si="6482"/>
        <v>0</v>
      </c>
      <c r="BD3977" s="1">
        <f t="shared" si="6435"/>
        <v>0</v>
      </c>
      <c r="BE3977" s="1" t="e">
        <f t="shared" si="6436"/>
        <v>#DIV/0!</v>
      </c>
      <c r="BF3977" s="1">
        <f t="shared" si="6437"/>
        <v>0</v>
      </c>
      <c r="BG3977" s="1" t="e">
        <f>IF(BE3977&gt;$D$1,Sourcedata!$B$90*(2*BC3977/1000000)/fluid_kinevisco,(BC3977*2/1000000)^(4/3)*epsilon^(1/3)/fluid_kinevisco)</f>
        <v>#DIV/0!</v>
      </c>
      <c r="BH3977" s="1" t="e">
        <f>2+0.6*BG3977^0.5*Sourcedata!$B$92^(1/3)</f>
        <v>#DIV/0!</v>
      </c>
      <c r="BI3977" s="1" t="e">
        <f t="shared" si="6483"/>
        <v>#DIV/0!</v>
      </c>
      <c r="BJ3977" s="1" t="e">
        <f t="shared" si="6438"/>
        <v>#DIV/0!</v>
      </c>
      <c r="BK3977" s="1">
        <f>IF(BC3977=0,0,Sourcedata!$C$13*EXP(2*Sourcedata!$C$28*Sourcedata!$C$10/Sourcedata!$C$12/Sourcedata!$C$34/BC3977*1000000))</f>
        <v>0</v>
      </c>
      <c r="BL3977" s="1">
        <f t="shared" si="6439"/>
        <v>0</v>
      </c>
      <c r="BM3977" s="1">
        <f t="shared" si="6484"/>
        <v>0</v>
      </c>
      <c r="BN3977">
        <f t="shared" si="6485"/>
        <v>0</v>
      </c>
      <c r="BO3977">
        <f t="shared" si="6486"/>
        <v>0</v>
      </c>
      <c r="BP3977" s="1">
        <f t="shared" si="6440"/>
        <v>0</v>
      </c>
      <c r="BQ3977" s="1" t="e">
        <f t="shared" si="6441"/>
        <v>#DIV/0!</v>
      </c>
      <c r="BR3977" s="1">
        <f t="shared" si="6442"/>
        <v>0</v>
      </c>
      <c r="BS3977" s="1" t="e">
        <f>IF(BQ3977&gt;$D$1,Sourcedata!$B$90*(2*BO3977/1000000)/fluid_kinevisco,(BO3977*2/1000000)^(4/3)*epsilon^(1/3)/fluid_kinevisco)</f>
        <v>#DIV/0!</v>
      </c>
      <c r="BT3977" s="1" t="e">
        <f>2+0.6*BS3977^0.5*Sourcedata!$B$92^(1/3)</f>
        <v>#DIV/0!</v>
      </c>
      <c r="BU3977" s="1" t="e">
        <f t="shared" si="6487"/>
        <v>#DIV/0!</v>
      </c>
      <c r="BV3977" s="1" t="e">
        <f t="shared" si="6443"/>
        <v>#DIV/0!</v>
      </c>
      <c r="BW3977" s="1">
        <f>IF(BO3977=0,0,Sourcedata!$C$13*EXP(2*Sourcedata!$C$28*Sourcedata!$C$10/Sourcedata!$C$12/Sourcedata!$C$34/BO3977*1000000))</f>
        <v>0</v>
      </c>
      <c r="BX3977" s="1">
        <f t="shared" si="6444"/>
        <v>0</v>
      </c>
      <c r="BY3977" s="1">
        <f t="shared" si="6488"/>
        <v>0</v>
      </c>
      <c r="BZ3977">
        <f t="shared" si="6489"/>
        <v>0</v>
      </c>
      <c r="CA3977">
        <f t="shared" si="6470"/>
        <v>0</v>
      </c>
      <c r="CB3977" s="1">
        <f t="shared" si="6445"/>
        <v>0</v>
      </c>
      <c r="CC3977" s="1" t="e">
        <f t="shared" si="6446"/>
        <v>#DIV/0!</v>
      </c>
      <c r="CD3977" s="1">
        <f t="shared" si="6447"/>
        <v>0</v>
      </c>
      <c r="CE3977" s="1" t="e">
        <f>IF(CC3977&gt;$D$1,Sourcedata!$B$90*(2*CA3977/1000000)/fluid_kinevisco,(CA3977*2/1000000)^(4/3)*epsilon^(1/3)/fluid_kinevisco)</f>
        <v>#DIV/0!</v>
      </c>
      <c r="CF3977" s="1" t="e">
        <f>2+0.6*CE3977^0.5*Sourcedata!$B$92^(1/3)</f>
        <v>#DIV/0!</v>
      </c>
      <c r="CG3977" s="1" t="e">
        <f t="shared" si="6490"/>
        <v>#DIV/0!</v>
      </c>
      <c r="CH3977" s="1" t="e">
        <f t="shared" si="6448"/>
        <v>#DIV/0!</v>
      </c>
      <c r="CI3977" s="1">
        <f>IF(CA3977=0,0,Sourcedata!$C$13*EXP(2*Sourcedata!$C$28*Sourcedata!$C$10/Sourcedata!$C$12/Sourcedata!$C$34/CA3977*1000000))</f>
        <v>0</v>
      </c>
      <c r="CJ3977" s="1">
        <f t="shared" si="6449"/>
        <v>0</v>
      </c>
      <c r="CK3977" s="1">
        <f t="shared" si="6491"/>
        <v>0</v>
      </c>
      <c r="CL3977">
        <f t="shared" si="6471"/>
        <v>0</v>
      </c>
      <c r="CM3977">
        <f t="shared" si="6492"/>
        <v>0</v>
      </c>
      <c r="CN3977" s="1">
        <f t="shared" si="6450"/>
        <v>0</v>
      </c>
      <c r="CO3977" s="1" t="e">
        <f t="shared" si="6451"/>
        <v>#DIV/0!</v>
      </c>
      <c r="CP3977" s="1">
        <f t="shared" si="6452"/>
        <v>0</v>
      </c>
      <c r="CQ3977" s="1" t="e">
        <f>IF(CO3977&gt;$D$1,Sourcedata!$B$90*(2*CM3977/1000000)/fluid_kinevisco,(CM3977*2/1000000)^(4/3)*epsilon^(1/3)/fluid_kinevisco)</f>
        <v>#DIV/0!</v>
      </c>
      <c r="CR3977" s="1" t="e">
        <f>2+0.6*CQ3977^0.5*Sourcedata!$B$92^(1/3)</f>
        <v>#DIV/0!</v>
      </c>
      <c r="CS3977" s="1" t="e">
        <f t="shared" si="6493"/>
        <v>#DIV/0!</v>
      </c>
      <c r="CT3977" s="1" t="e">
        <f t="shared" si="6453"/>
        <v>#DIV/0!</v>
      </c>
      <c r="CU3977" s="1">
        <f>IF(CM3977=0,0,Sourcedata!$C$13*EXP(2*Sourcedata!$C$28*Sourcedata!$C$10/Sourcedata!$C$12/Sourcedata!$C$34/CM3977*1000000))</f>
        <v>0</v>
      </c>
      <c r="CV3977" s="1">
        <f t="shared" si="6454"/>
        <v>0</v>
      </c>
      <c r="CW3977" s="1">
        <f t="shared" si="6494"/>
        <v>0</v>
      </c>
      <c r="CX3977">
        <f t="shared" si="6495"/>
        <v>0</v>
      </c>
      <c r="CY3977">
        <f t="shared" si="6496"/>
        <v>0</v>
      </c>
      <c r="CZ3977" s="1">
        <f t="shared" si="6455"/>
        <v>0</v>
      </c>
      <c r="DA3977" s="1" t="e">
        <f t="shared" si="6456"/>
        <v>#DIV/0!</v>
      </c>
      <c r="DB3977" s="1">
        <f t="shared" si="6457"/>
        <v>0</v>
      </c>
      <c r="DC3977" s="1" t="e">
        <f>IF(DA3977&gt;$D$1,Sourcedata!$B$90*(2*CY3977/1000000)/fluid_kinevisco,(CY3977*2/1000000)^(4/3)*epsilon^(1/3)/fluid_kinevisco)</f>
        <v>#DIV/0!</v>
      </c>
      <c r="DD3977" s="1" t="e">
        <f>2+0.6*DC3977^0.5*Sourcedata!$B$92^(1/3)</f>
        <v>#DIV/0!</v>
      </c>
      <c r="DE3977" s="1" t="e">
        <f t="shared" si="6497"/>
        <v>#DIV/0!</v>
      </c>
      <c r="DF3977" s="1" t="e">
        <f t="shared" si="6458"/>
        <v>#DIV/0!</v>
      </c>
      <c r="DG3977" s="1">
        <f>IF(CY3977=0,0,Sourcedata!$C$13*EXP(2*Sourcedata!$C$28*Sourcedata!$C$10/Sourcedata!$C$12/Sourcedata!$C$34/CY3977*1000000))</f>
        <v>0</v>
      </c>
      <c r="DH3977" s="1">
        <f t="shared" si="6459"/>
        <v>0</v>
      </c>
      <c r="DI3977" s="1">
        <f t="shared" si="6498"/>
        <v>0</v>
      </c>
      <c r="DJ3977">
        <f t="shared" si="6499"/>
        <v>0</v>
      </c>
      <c r="DK3977">
        <f t="shared" si="6500"/>
        <v>0</v>
      </c>
      <c r="DL3977" s="1">
        <f t="shared" si="6460"/>
        <v>0</v>
      </c>
      <c r="DM3977" s="1" t="e">
        <f t="shared" si="6461"/>
        <v>#DIV/0!</v>
      </c>
      <c r="DN3977" s="1">
        <f t="shared" si="6462"/>
        <v>0</v>
      </c>
      <c r="DO3977" s="1" t="e">
        <f>IF(DM3977&gt;$D$1,Sourcedata!$B$90*(2*DK3977/1000000)/fluid_kinevisco,(DK3977*2/1000000)^(4/3)*epsilon^(1/3)/fluid_kinevisco)</f>
        <v>#DIV/0!</v>
      </c>
      <c r="DP3977" s="1" t="e">
        <f>2+0.6*DO3977^0.5*Sourcedata!$B$92^(1/3)</f>
        <v>#DIV/0!</v>
      </c>
      <c r="DQ3977" s="1" t="e">
        <f t="shared" si="6501"/>
        <v>#DIV/0!</v>
      </c>
      <c r="DR3977" s="1" t="e">
        <f t="shared" si="6463"/>
        <v>#DIV/0!</v>
      </c>
      <c r="DS3977" s="1">
        <f>IF(DK3977=0,0,Sourcedata!$C$13*EXP(2*Sourcedata!$C$28*Sourcedata!$C$10/Sourcedata!$C$12/Sourcedata!$C$34/DK3977*1000000))</f>
        <v>0</v>
      </c>
      <c r="DT3977" s="1">
        <f t="shared" si="6464"/>
        <v>0</v>
      </c>
      <c r="DU3977" s="1">
        <f t="shared" si="6502"/>
        <v>0</v>
      </c>
      <c r="DV3977">
        <f t="shared" si="6503"/>
        <v>0</v>
      </c>
      <c r="DX3977" s="26">
        <f t="shared" si="6412"/>
        <v>2.4999999999999988E-5</v>
      </c>
      <c r="DY3977">
        <f t="shared" si="6401"/>
        <v>0.99375000000006652</v>
      </c>
      <c r="DZ3977" s="1">
        <f t="shared" si="6402"/>
        <v>0</v>
      </c>
      <c r="EA3977" s="1">
        <f t="shared" si="6413"/>
        <v>24.999999999999989</v>
      </c>
      <c r="EB3977" s="1">
        <f t="shared" si="6406"/>
        <v>0</v>
      </c>
      <c r="EC3977" s="1"/>
      <c r="ED3977" s="1">
        <f t="shared" si="6407"/>
        <v>24.999999999999989</v>
      </c>
      <c r="EE3977" s="1">
        <f t="shared" si="6408"/>
        <v>24.999999999999989</v>
      </c>
      <c r="EF3977">
        <f t="shared" si="6403"/>
        <v>99.999999999999957</v>
      </c>
      <c r="EG3977">
        <f t="shared" si="6404"/>
        <v>0</v>
      </c>
      <c r="EH3977" s="1"/>
      <c r="EI3977">
        <f t="shared" si="6405"/>
        <v>100</v>
      </c>
      <c r="EK3977">
        <f t="shared" si="6409"/>
        <v>0.99375000000006652</v>
      </c>
      <c r="EL3977">
        <f t="shared" si="6410"/>
        <v>0.99</v>
      </c>
      <c r="EM3977">
        <f t="shared" si="6411"/>
        <v>99.999999999999957</v>
      </c>
    </row>
    <row r="3978" spans="6:143" x14ac:dyDescent="0.2">
      <c r="F3978">
        <f>F3977+Sourcedata!$C$36*3600/4000</f>
        <v>3574.8000000002394</v>
      </c>
      <c r="G3978">
        <f t="shared" si="6465"/>
        <v>0</v>
      </c>
      <c r="H3978" s="1">
        <f t="shared" si="6414"/>
        <v>0</v>
      </c>
      <c r="I3978" s="1" t="e">
        <f t="shared" si="6415"/>
        <v>#DIV/0!</v>
      </c>
      <c r="J3978" s="1">
        <f t="shared" si="6416"/>
        <v>0</v>
      </c>
      <c r="K3978" s="1" t="e">
        <f>IF(I3978&gt;$D$1,Sourcedata!$B$90*(2*G3978/1000000)/fluid_kinevisco,(G3978*2/1000000)^(4/3)*epsilon^(1/3)/fluid_kinevisco)</f>
        <v>#DIV/0!</v>
      </c>
      <c r="L3978" s="1" t="e">
        <f>2+0.6*K3978^0.5*Sourcedata!$B$92^(1/3)</f>
        <v>#DIV/0!</v>
      </c>
      <c r="M3978" s="1" t="e">
        <f t="shared" si="6417"/>
        <v>#DIV/0!</v>
      </c>
      <c r="N3978" s="1" t="e">
        <f t="shared" si="6418"/>
        <v>#DIV/0!</v>
      </c>
      <c r="O3978" s="1">
        <f>IF(G3978=0,0,Sourcedata!$C$13*EXP(2*Sourcedata!$C$28*Sourcedata!$C$10/Sourcedata!$C$12/Sourcedata!$C$34/G3978*1000000))</f>
        <v>0</v>
      </c>
      <c r="P3978" s="1">
        <f t="shared" si="6419"/>
        <v>0</v>
      </c>
      <c r="Q3978" s="1">
        <f t="shared" si="6466"/>
        <v>0</v>
      </c>
      <c r="R3978">
        <f t="shared" si="6472"/>
        <v>0</v>
      </c>
      <c r="S3978">
        <f t="shared" si="6467"/>
        <v>0</v>
      </c>
      <c r="T3978" s="1">
        <f t="shared" si="6420"/>
        <v>0</v>
      </c>
      <c r="U3978" s="1" t="e">
        <f t="shared" si="6421"/>
        <v>#DIV/0!</v>
      </c>
      <c r="V3978" s="1">
        <f t="shared" si="6422"/>
        <v>0</v>
      </c>
      <c r="W3978" s="1" t="e">
        <f>IF(U3978&gt;$D$1,Sourcedata!$B$90*(2*S3978/1000000)/fluid_kinevisco,(S3978*2/1000000)^(4/3)*epsilon^(1/3)/fluid_kinevisco)</f>
        <v>#DIV/0!</v>
      </c>
      <c r="X3978" s="1" t="e">
        <f>2+0.6*W3978^0.5*Sourcedata!$B$92^(1/3)</f>
        <v>#DIV/0!</v>
      </c>
      <c r="Y3978" s="1" t="e">
        <f t="shared" si="6473"/>
        <v>#DIV/0!</v>
      </c>
      <c r="Z3978" s="1" t="e">
        <f t="shared" si="6423"/>
        <v>#DIV/0!</v>
      </c>
      <c r="AA3978" s="1">
        <f>IF(S3978=0,0,Sourcedata!$C$13*EXP(2*Sourcedata!$C$28*Sourcedata!$C$10/Sourcedata!$C$12/Sourcedata!$C$34/S3978*1000000))</f>
        <v>0</v>
      </c>
      <c r="AB3978" s="1">
        <f t="shared" si="6424"/>
        <v>0</v>
      </c>
      <c r="AC3978" s="1">
        <f t="shared" si="6474"/>
        <v>0</v>
      </c>
      <c r="AD3978">
        <f t="shared" si="6475"/>
        <v>0</v>
      </c>
      <c r="AE3978">
        <f t="shared" si="6468"/>
        <v>0</v>
      </c>
      <c r="AF3978" s="1">
        <f t="shared" si="6425"/>
        <v>0</v>
      </c>
      <c r="AG3978" s="1" t="e">
        <f t="shared" si="6426"/>
        <v>#DIV/0!</v>
      </c>
      <c r="AH3978" s="1">
        <f t="shared" si="6427"/>
        <v>0</v>
      </c>
      <c r="AI3978" s="1" t="e">
        <f>IF(AG3978&gt;$D$1,Sourcedata!$B$90*(2*AE3978/1000000)/fluid_kinevisco,(AE3978*2/1000000)^(4/3)*epsilon^(1/3)/fluid_kinevisco)</f>
        <v>#DIV/0!</v>
      </c>
      <c r="AJ3978" s="1" t="e">
        <f>2+0.6*AI3978^0.5*Sourcedata!$B$92^(1/3)</f>
        <v>#DIV/0!</v>
      </c>
      <c r="AK3978" s="1" t="e">
        <f t="shared" si="6476"/>
        <v>#DIV/0!</v>
      </c>
      <c r="AL3978" s="1" t="e">
        <f t="shared" si="6428"/>
        <v>#DIV/0!</v>
      </c>
      <c r="AM3978" s="1">
        <f>IF(AE3978=0,0,Sourcedata!$C$13*EXP(2*Sourcedata!$C$28*Sourcedata!$C$10/Sourcedata!$C$12/Sourcedata!$C$34/AE3978*1000000))</f>
        <v>0</v>
      </c>
      <c r="AN3978" s="1">
        <f t="shared" si="6429"/>
        <v>0</v>
      </c>
      <c r="AO3978" s="1">
        <f t="shared" si="6477"/>
        <v>0</v>
      </c>
      <c r="AP3978">
        <f t="shared" si="6478"/>
        <v>0</v>
      </c>
      <c r="AQ3978">
        <f t="shared" si="6469"/>
        <v>0</v>
      </c>
      <c r="AR3978" s="1">
        <f t="shared" si="6430"/>
        <v>0</v>
      </c>
      <c r="AS3978" s="1" t="e">
        <f t="shared" si="6431"/>
        <v>#DIV/0!</v>
      </c>
      <c r="AT3978" s="1">
        <f t="shared" si="6432"/>
        <v>0</v>
      </c>
      <c r="AU3978" s="1" t="e">
        <f>IF(AS3978&gt;$D$1,Sourcedata!$B$90*(2*AQ3978/1000000)/fluid_kinevisco,(AQ3978*2/1000000)^(4/3)*epsilon^(1/3)/fluid_kinevisco)</f>
        <v>#DIV/0!</v>
      </c>
      <c r="AV3978" s="1" t="e">
        <f>2+0.6*AU3978^0.5*Sourcedata!$B$92^(1/3)</f>
        <v>#DIV/0!</v>
      </c>
      <c r="AW3978" s="1" t="e">
        <f t="shared" si="6479"/>
        <v>#DIV/0!</v>
      </c>
      <c r="AX3978" s="1" t="e">
        <f t="shared" si="6433"/>
        <v>#DIV/0!</v>
      </c>
      <c r="AY3978" s="1">
        <f>IF(AQ3978=0,0,Sourcedata!$C$13*EXP(2*Sourcedata!$C$28*Sourcedata!$C$10/Sourcedata!$C$12/Sourcedata!$C$34/AQ3978*1000000))</f>
        <v>0</v>
      </c>
      <c r="AZ3978" s="1">
        <f t="shared" si="6434"/>
        <v>0</v>
      </c>
      <c r="BA3978" s="1">
        <f t="shared" si="6480"/>
        <v>0</v>
      </c>
      <c r="BB3978">
        <f t="shared" si="6481"/>
        <v>0</v>
      </c>
      <c r="BC3978">
        <f t="shared" si="6482"/>
        <v>0</v>
      </c>
      <c r="BD3978" s="1">
        <f t="shared" si="6435"/>
        <v>0</v>
      </c>
      <c r="BE3978" s="1" t="e">
        <f t="shared" si="6436"/>
        <v>#DIV/0!</v>
      </c>
      <c r="BF3978" s="1">
        <f t="shared" si="6437"/>
        <v>0</v>
      </c>
      <c r="BG3978" s="1" t="e">
        <f>IF(BE3978&gt;$D$1,Sourcedata!$B$90*(2*BC3978/1000000)/fluid_kinevisco,(BC3978*2/1000000)^(4/3)*epsilon^(1/3)/fluid_kinevisco)</f>
        <v>#DIV/0!</v>
      </c>
      <c r="BH3978" s="1" t="e">
        <f>2+0.6*BG3978^0.5*Sourcedata!$B$92^(1/3)</f>
        <v>#DIV/0!</v>
      </c>
      <c r="BI3978" s="1" t="e">
        <f t="shared" si="6483"/>
        <v>#DIV/0!</v>
      </c>
      <c r="BJ3978" s="1" t="e">
        <f t="shared" si="6438"/>
        <v>#DIV/0!</v>
      </c>
      <c r="BK3978" s="1">
        <f>IF(BC3978=0,0,Sourcedata!$C$13*EXP(2*Sourcedata!$C$28*Sourcedata!$C$10/Sourcedata!$C$12/Sourcedata!$C$34/BC3978*1000000))</f>
        <v>0</v>
      </c>
      <c r="BL3978" s="1">
        <f t="shared" si="6439"/>
        <v>0</v>
      </c>
      <c r="BM3978" s="1">
        <f t="shared" si="6484"/>
        <v>0</v>
      </c>
      <c r="BN3978">
        <f t="shared" si="6485"/>
        <v>0</v>
      </c>
      <c r="BO3978">
        <f t="shared" si="6486"/>
        <v>0</v>
      </c>
      <c r="BP3978" s="1">
        <f t="shared" si="6440"/>
        <v>0</v>
      </c>
      <c r="BQ3978" s="1" t="e">
        <f t="shared" si="6441"/>
        <v>#DIV/0!</v>
      </c>
      <c r="BR3978" s="1">
        <f t="shared" si="6442"/>
        <v>0</v>
      </c>
      <c r="BS3978" s="1" t="e">
        <f>IF(BQ3978&gt;$D$1,Sourcedata!$B$90*(2*BO3978/1000000)/fluid_kinevisco,(BO3978*2/1000000)^(4/3)*epsilon^(1/3)/fluid_kinevisco)</f>
        <v>#DIV/0!</v>
      </c>
      <c r="BT3978" s="1" t="e">
        <f>2+0.6*BS3978^0.5*Sourcedata!$B$92^(1/3)</f>
        <v>#DIV/0!</v>
      </c>
      <c r="BU3978" s="1" t="e">
        <f t="shared" si="6487"/>
        <v>#DIV/0!</v>
      </c>
      <c r="BV3978" s="1" t="e">
        <f t="shared" si="6443"/>
        <v>#DIV/0!</v>
      </c>
      <c r="BW3978" s="1">
        <f>IF(BO3978=0,0,Sourcedata!$C$13*EXP(2*Sourcedata!$C$28*Sourcedata!$C$10/Sourcedata!$C$12/Sourcedata!$C$34/BO3978*1000000))</f>
        <v>0</v>
      </c>
      <c r="BX3978" s="1">
        <f t="shared" si="6444"/>
        <v>0</v>
      </c>
      <c r="BY3978" s="1">
        <f t="shared" si="6488"/>
        <v>0</v>
      </c>
      <c r="BZ3978">
        <f t="shared" si="6489"/>
        <v>0</v>
      </c>
      <c r="CA3978">
        <f t="shared" si="6470"/>
        <v>0</v>
      </c>
      <c r="CB3978" s="1">
        <f t="shared" si="6445"/>
        <v>0</v>
      </c>
      <c r="CC3978" s="1" t="e">
        <f t="shared" si="6446"/>
        <v>#DIV/0!</v>
      </c>
      <c r="CD3978" s="1">
        <f t="shared" si="6447"/>
        <v>0</v>
      </c>
      <c r="CE3978" s="1" t="e">
        <f>IF(CC3978&gt;$D$1,Sourcedata!$B$90*(2*CA3978/1000000)/fluid_kinevisco,(CA3978*2/1000000)^(4/3)*epsilon^(1/3)/fluid_kinevisco)</f>
        <v>#DIV/0!</v>
      </c>
      <c r="CF3978" s="1" t="e">
        <f>2+0.6*CE3978^0.5*Sourcedata!$B$92^(1/3)</f>
        <v>#DIV/0!</v>
      </c>
      <c r="CG3978" s="1" t="e">
        <f t="shared" si="6490"/>
        <v>#DIV/0!</v>
      </c>
      <c r="CH3978" s="1" t="e">
        <f t="shared" si="6448"/>
        <v>#DIV/0!</v>
      </c>
      <c r="CI3978" s="1">
        <f>IF(CA3978=0,0,Sourcedata!$C$13*EXP(2*Sourcedata!$C$28*Sourcedata!$C$10/Sourcedata!$C$12/Sourcedata!$C$34/CA3978*1000000))</f>
        <v>0</v>
      </c>
      <c r="CJ3978" s="1">
        <f t="shared" si="6449"/>
        <v>0</v>
      </c>
      <c r="CK3978" s="1">
        <f t="shared" si="6491"/>
        <v>0</v>
      </c>
      <c r="CL3978">
        <f t="shared" si="6471"/>
        <v>0</v>
      </c>
      <c r="CM3978">
        <f t="shared" si="6492"/>
        <v>0</v>
      </c>
      <c r="CN3978" s="1">
        <f t="shared" si="6450"/>
        <v>0</v>
      </c>
      <c r="CO3978" s="1" t="e">
        <f t="shared" si="6451"/>
        <v>#DIV/0!</v>
      </c>
      <c r="CP3978" s="1">
        <f t="shared" si="6452"/>
        <v>0</v>
      </c>
      <c r="CQ3978" s="1" t="e">
        <f>IF(CO3978&gt;$D$1,Sourcedata!$B$90*(2*CM3978/1000000)/fluid_kinevisco,(CM3978*2/1000000)^(4/3)*epsilon^(1/3)/fluid_kinevisco)</f>
        <v>#DIV/0!</v>
      </c>
      <c r="CR3978" s="1" t="e">
        <f>2+0.6*CQ3978^0.5*Sourcedata!$B$92^(1/3)</f>
        <v>#DIV/0!</v>
      </c>
      <c r="CS3978" s="1" t="e">
        <f t="shared" si="6493"/>
        <v>#DIV/0!</v>
      </c>
      <c r="CT3978" s="1" t="e">
        <f t="shared" si="6453"/>
        <v>#DIV/0!</v>
      </c>
      <c r="CU3978" s="1">
        <f>IF(CM3978=0,0,Sourcedata!$C$13*EXP(2*Sourcedata!$C$28*Sourcedata!$C$10/Sourcedata!$C$12/Sourcedata!$C$34/CM3978*1000000))</f>
        <v>0</v>
      </c>
      <c r="CV3978" s="1">
        <f t="shared" si="6454"/>
        <v>0</v>
      </c>
      <c r="CW3978" s="1">
        <f t="shared" si="6494"/>
        <v>0</v>
      </c>
      <c r="CX3978">
        <f t="shared" si="6495"/>
        <v>0</v>
      </c>
      <c r="CY3978">
        <f t="shared" si="6496"/>
        <v>0</v>
      </c>
      <c r="CZ3978" s="1">
        <f t="shared" si="6455"/>
        <v>0</v>
      </c>
      <c r="DA3978" s="1" t="e">
        <f t="shared" si="6456"/>
        <v>#DIV/0!</v>
      </c>
      <c r="DB3978" s="1">
        <f t="shared" si="6457"/>
        <v>0</v>
      </c>
      <c r="DC3978" s="1" t="e">
        <f>IF(DA3978&gt;$D$1,Sourcedata!$B$90*(2*CY3978/1000000)/fluid_kinevisco,(CY3978*2/1000000)^(4/3)*epsilon^(1/3)/fluid_kinevisco)</f>
        <v>#DIV/0!</v>
      </c>
      <c r="DD3978" s="1" t="e">
        <f>2+0.6*DC3978^0.5*Sourcedata!$B$92^(1/3)</f>
        <v>#DIV/0!</v>
      </c>
      <c r="DE3978" s="1" t="e">
        <f t="shared" si="6497"/>
        <v>#DIV/0!</v>
      </c>
      <c r="DF3978" s="1" t="e">
        <f t="shared" si="6458"/>
        <v>#DIV/0!</v>
      </c>
      <c r="DG3978" s="1">
        <f>IF(CY3978=0,0,Sourcedata!$C$13*EXP(2*Sourcedata!$C$28*Sourcedata!$C$10/Sourcedata!$C$12/Sourcedata!$C$34/CY3978*1000000))</f>
        <v>0</v>
      </c>
      <c r="DH3978" s="1">
        <f t="shared" si="6459"/>
        <v>0</v>
      </c>
      <c r="DI3978" s="1">
        <f t="shared" si="6498"/>
        <v>0</v>
      </c>
      <c r="DJ3978">
        <f t="shared" si="6499"/>
        <v>0</v>
      </c>
      <c r="DK3978">
        <f t="shared" si="6500"/>
        <v>0</v>
      </c>
      <c r="DL3978" s="1">
        <f t="shared" si="6460"/>
        <v>0</v>
      </c>
      <c r="DM3978" s="1" t="e">
        <f t="shared" si="6461"/>
        <v>#DIV/0!</v>
      </c>
      <c r="DN3978" s="1">
        <f t="shared" si="6462"/>
        <v>0</v>
      </c>
      <c r="DO3978" s="1" t="e">
        <f>IF(DM3978&gt;$D$1,Sourcedata!$B$90*(2*DK3978/1000000)/fluid_kinevisco,(DK3978*2/1000000)^(4/3)*epsilon^(1/3)/fluid_kinevisco)</f>
        <v>#DIV/0!</v>
      </c>
      <c r="DP3978" s="1" t="e">
        <f>2+0.6*DO3978^0.5*Sourcedata!$B$92^(1/3)</f>
        <v>#DIV/0!</v>
      </c>
      <c r="DQ3978" s="1" t="e">
        <f t="shared" si="6501"/>
        <v>#DIV/0!</v>
      </c>
      <c r="DR3978" s="1" t="e">
        <f t="shared" si="6463"/>
        <v>#DIV/0!</v>
      </c>
      <c r="DS3978" s="1">
        <f>IF(DK3978=0,0,Sourcedata!$C$13*EXP(2*Sourcedata!$C$28*Sourcedata!$C$10/Sourcedata!$C$12/Sourcedata!$C$34/DK3978*1000000))</f>
        <v>0</v>
      </c>
      <c r="DT3978" s="1">
        <f t="shared" si="6464"/>
        <v>0</v>
      </c>
      <c r="DU3978" s="1">
        <f t="shared" si="6502"/>
        <v>0</v>
      </c>
      <c r="DV3978">
        <f t="shared" si="6503"/>
        <v>0</v>
      </c>
      <c r="DX3978" s="26">
        <f t="shared" si="6412"/>
        <v>2.4999999999999988E-5</v>
      </c>
      <c r="DY3978">
        <f t="shared" si="6401"/>
        <v>0.99400000000006661</v>
      </c>
      <c r="DZ3978" s="1">
        <f t="shared" si="6402"/>
        <v>0</v>
      </c>
      <c r="EA3978" s="1">
        <f t="shared" si="6413"/>
        <v>24.999999999999989</v>
      </c>
      <c r="EB3978" s="1">
        <f t="shared" si="6406"/>
        <v>0</v>
      </c>
      <c r="EC3978" s="1"/>
      <c r="ED3978" s="1">
        <f t="shared" si="6407"/>
        <v>24.999999999999989</v>
      </c>
      <c r="EE3978" s="1">
        <f t="shared" si="6408"/>
        <v>24.999999999999989</v>
      </c>
      <c r="EF3978">
        <f t="shared" si="6403"/>
        <v>99.999999999999957</v>
      </c>
      <c r="EG3978">
        <f t="shared" si="6404"/>
        <v>0</v>
      </c>
      <c r="EH3978" s="1"/>
      <c r="EI3978">
        <f t="shared" si="6405"/>
        <v>100</v>
      </c>
      <c r="EK3978">
        <f t="shared" si="6409"/>
        <v>0.99400000000006661</v>
      </c>
      <c r="EL3978">
        <f t="shared" si="6410"/>
        <v>0.99</v>
      </c>
      <c r="EM3978">
        <f t="shared" si="6411"/>
        <v>99.999999999999957</v>
      </c>
    </row>
    <row r="3979" spans="6:143" x14ac:dyDescent="0.2">
      <c r="F3979">
        <f>F3978+Sourcedata!$C$36*3600/4000</f>
        <v>3575.7000000002395</v>
      </c>
      <c r="G3979">
        <f t="shared" si="6465"/>
        <v>0</v>
      </c>
      <c r="H3979" s="1">
        <f t="shared" si="6414"/>
        <v>0</v>
      </c>
      <c r="I3979" s="1" t="e">
        <f t="shared" si="6415"/>
        <v>#DIV/0!</v>
      </c>
      <c r="J3979" s="1">
        <f t="shared" si="6416"/>
        <v>0</v>
      </c>
      <c r="K3979" s="1" t="e">
        <f>IF(I3979&gt;$D$1,Sourcedata!$B$90*(2*G3979/1000000)/fluid_kinevisco,(G3979*2/1000000)^(4/3)*epsilon^(1/3)/fluid_kinevisco)</f>
        <v>#DIV/0!</v>
      </c>
      <c r="L3979" s="1" t="e">
        <f>2+0.6*K3979^0.5*Sourcedata!$B$92^(1/3)</f>
        <v>#DIV/0!</v>
      </c>
      <c r="M3979" s="1" t="e">
        <f t="shared" si="6417"/>
        <v>#DIV/0!</v>
      </c>
      <c r="N3979" s="1" t="e">
        <f t="shared" si="6418"/>
        <v>#DIV/0!</v>
      </c>
      <c r="O3979" s="1">
        <f>IF(G3979=0,0,Sourcedata!$C$13*EXP(2*Sourcedata!$C$28*Sourcedata!$C$10/Sourcedata!$C$12/Sourcedata!$C$34/G3979*1000000))</f>
        <v>0</v>
      </c>
      <c r="P3979" s="1">
        <f t="shared" si="6419"/>
        <v>0</v>
      </c>
      <c r="Q3979" s="1">
        <f t="shared" si="6466"/>
        <v>0</v>
      </c>
      <c r="R3979">
        <f t="shared" si="6472"/>
        <v>0</v>
      </c>
      <c r="S3979">
        <f t="shared" si="6467"/>
        <v>0</v>
      </c>
      <c r="T3979" s="1">
        <f t="shared" si="6420"/>
        <v>0</v>
      </c>
      <c r="U3979" s="1" t="e">
        <f t="shared" si="6421"/>
        <v>#DIV/0!</v>
      </c>
      <c r="V3979" s="1">
        <f t="shared" si="6422"/>
        <v>0</v>
      </c>
      <c r="W3979" s="1" t="e">
        <f>IF(U3979&gt;$D$1,Sourcedata!$B$90*(2*S3979/1000000)/fluid_kinevisco,(S3979*2/1000000)^(4/3)*epsilon^(1/3)/fluid_kinevisco)</f>
        <v>#DIV/0!</v>
      </c>
      <c r="X3979" s="1" t="e">
        <f>2+0.6*W3979^0.5*Sourcedata!$B$92^(1/3)</f>
        <v>#DIV/0!</v>
      </c>
      <c r="Y3979" s="1" t="e">
        <f t="shared" si="6473"/>
        <v>#DIV/0!</v>
      </c>
      <c r="Z3979" s="1" t="e">
        <f t="shared" si="6423"/>
        <v>#DIV/0!</v>
      </c>
      <c r="AA3979" s="1">
        <f>IF(S3979=0,0,Sourcedata!$C$13*EXP(2*Sourcedata!$C$28*Sourcedata!$C$10/Sourcedata!$C$12/Sourcedata!$C$34/S3979*1000000))</f>
        <v>0</v>
      </c>
      <c r="AB3979" s="1">
        <f t="shared" si="6424"/>
        <v>0</v>
      </c>
      <c r="AC3979" s="1">
        <f t="shared" si="6474"/>
        <v>0</v>
      </c>
      <c r="AD3979">
        <f t="shared" si="6475"/>
        <v>0</v>
      </c>
      <c r="AE3979">
        <f t="shared" si="6468"/>
        <v>0</v>
      </c>
      <c r="AF3979" s="1">
        <f t="shared" si="6425"/>
        <v>0</v>
      </c>
      <c r="AG3979" s="1" t="e">
        <f t="shared" si="6426"/>
        <v>#DIV/0!</v>
      </c>
      <c r="AH3979" s="1">
        <f t="shared" si="6427"/>
        <v>0</v>
      </c>
      <c r="AI3979" s="1" t="e">
        <f>IF(AG3979&gt;$D$1,Sourcedata!$B$90*(2*AE3979/1000000)/fluid_kinevisco,(AE3979*2/1000000)^(4/3)*epsilon^(1/3)/fluid_kinevisco)</f>
        <v>#DIV/0!</v>
      </c>
      <c r="AJ3979" s="1" t="e">
        <f>2+0.6*AI3979^0.5*Sourcedata!$B$92^(1/3)</f>
        <v>#DIV/0!</v>
      </c>
      <c r="AK3979" s="1" t="e">
        <f t="shared" si="6476"/>
        <v>#DIV/0!</v>
      </c>
      <c r="AL3979" s="1" t="e">
        <f t="shared" si="6428"/>
        <v>#DIV/0!</v>
      </c>
      <c r="AM3979" s="1">
        <f>IF(AE3979=0,0,Sourcedata!$C$13*EXP(2*Sourcedata!$C$28*Sourcedata!$C$10/Sourcedata!$C$12/Sourcedata!$C$34/AE3979*1000000))</f>
        <v>0</v>
      </c>
      <c r="AN3979" s="1">
        <f t="shared" si="6429"/>
        <v>0</v>
      </c>
      <c r="AO3979" s="1">
        <f t="shared" si="6477"/>
        <v>0</v>
      </c>
      <c r="AP3979">
        <f t="shared" si="6478"/>
        <v>0</v>
      </c>
      <c r="AQ3979">
        <f t="shared" si="6469"/>
        <v>0</v>
      </c>
      <c r="AR3979" s="1">
        <f t="shared" si="6430"/>
        <v>0</v>
      </c>
      <c r="AS3979" s="1" t="e">
        <f t="shared" si="6431"/>
        <v>#DIV/0!</v>
      </c>
      <c r="AT3979" s="1">
        <f t="shared" si="6432"/>
        <v>0</v>
      </c>
      <c r="AU3979" s="1" t="e">
        <f>IF(AS3979&gt;$D$1,Sourcedata!$B$90*(2*AQ3979/1000000)/fluid_kinevisco,(AQ3979*2/1000000)^(4/3)*epsilon^(1/3)/fluid_kinevisco)</f>
        <v>#DIV/0!</v>
      </c>
      <c r="AV3979" s="1" t="e">
        <f>2+0.6*AU3979^0.5*Sourcedata!$B$92^(1/3)</f>
        <v>#DIV/0!</v>
      </c>
      <c r="AW3979" s="1" t="e">
        <f t="shared" si="6479"/>
        <v>#DIV/0!</v>
      </c>
      <c r="AX3979" s="1" t="e">
        <f t="shared" si="6433"/>
        <v>#DIV/0!</v>
      </c>
      <c r="AY3979" s="1">
        <f>IF(AQ3979=0,0,Sourcedata!$C$13*EXP(2*Sourcedata!$C$28*Sourcedata!$C$10/Sourcedata!$C$12/Sourcedata!$C$34/AQ3979*1000000))</f>
        <v>0</v>
      </c>
      <c r="AZ3979" s="1">
        <f t="shared" si="6434"/>
        <v>0</v>
      </c>
      <c r="BA3979" s="1">
        <f t="shared" si="6480"/>
        <v>0</v>
      </c>
      <c r="BB3979">
        <f t="shared" si="6481"/>
        <v>0</v>
      </c>
      <c r="BC3979">
        <f t="shared" si="6482"/>
        <v>0</v>
      </c>
      <c r="BD3979" s="1">
        <f t="shared" si="6435"/>
        <v>0</v>
      </c>
      <c r="BE3979" s="1" t="e">
        <f t="shared" si="6436"/>
        <v>#DIV/0!</v>
      </c>
      <c r="BF3979" s="1">
        <f t="shared" si="6437"/>
        <v>0</v>
      </c>
      <c r="BG3979" s="1" t="e">
        <f>IF(BE3979&gt;$D$1,Sourcedata!$B$90*(2*BC3979/1000000)/fluid_kinevisco,(BC3979*2/1000000)^(4/3)*epsilon^(1/3)/fluid_kinevisco)</f>
        <v>#DIV/0!</v>
      </c>
      <c r="BH3979" s="1" t="e">
        <f>2+0.6*BG3979^0.5*Sourcedata!$B$92^(1/3)</f>
        <v>#DIV/0!</v>
      </c>
      <c r="BI3979" s="1" t="e">
        <f t="shared" si="6483"/>
        <v>#DIV/0!</v>
      </c>
      <c r="BJ3979" s="1" t="e">
        <f t="shared" si="6438"/>
        <v>#DIV/0!</v>
      </c>
      <c r="BK3979" s="1">
        <f>IF(BC3979=0,0,Sourcedata!$C$13*EXP(2*Sourcedata!$C$28*Sourcedata!$C$10/Sourcedata!$C$12/Sourcedata!$C$34/BC3979*1000000))</f>
        <v>0</v>
      </c>
      <c r="BL3979" s="1">
        <f t="shared" si="6439"/>
        <v>0</v>
      </c>
      <c r="BM3979" s="1">
        <f t="shared" si="6484"/>
        <v>0</v>
      </c>
      <c r="BN3979">
        <f t="shared" si="6485"/>
        <v>0</v>
      </c>
      <c r="BO3979">
        <f t="shared" si="6486"/>
        <v>0</v>
      </c>
      <c r="BP3979" s="1">
        <f t="shared" si="6440"/>
        <v>0</v>
      </c>
      <c r="BQ3979" s="1" t="e">
        <f t="shared" si="6441"/>
        <v>#DIV/0!</v>
      </c>
      <c r="BR3979" s="1">
        <f t="shared" si="6442"/>
        <v>0</v>
      </c>
      <c r="BS3979" s="1" t="e">
        <f>IF(BQ3979&gt;$D$1,Sourcedata!$B$90*(2*BO3979/1000000)/fluid_kinevisco,(BO3979*2/1000000)^(4/3)*epsilon^(1/3)/fluid_kinevisco)</f>
        <v>#DIV/0!</v>
      </c>
      <c r="BT3979" s="1" t="e">
        <f>2+0.6*BS3979^0.5*Sourcedata!$B$92^(1/3)</f>
        <v>#DIV/0!</v>
      </c>
      <c r="BU3979" s="1" t="e">
        <f t="shared" si="6487"/>
        <v>#DIV/0!</v>
      </c>
      <c r="BV3979" s="1" t="e">
        <f t="shared" si="6443"/>
        <v>#DIV/0!</v>
      </c>
      <c r="BW3979" s="1">
        <f>IF(BO3979=0,0,Sourcedata!$C$13*EXP(2*Sourcedata!$C$28*Sourcedata!$C$10/Sourcedata!$C$12/Sourcedata!$C$34/BO3979*1000000))</f>
        <v>0</v>
      </c>
      <c r="BX3979" s="1">
        <f t="shared" si="6444"/>
        <v>0</v>
      </c>
      <c r="BY3979" s="1">
        <f t="shared" si="6488"/>
        <v>0</v>
      </c>
      <c r="BZ3979">
        <f t="shared" si="6489"/>
        <v>0</v>
      </c>
      <c r="CA3979">
        <f t="shared" si="6470"/>
        <v>0</v>
      </c>
      <c r="CB3979" s="1">
        <f t="shared" si="6445"/>
        <v>0</v>
      </c>
      <c r="CC3979" s="1" t="e">
        <f t="shared" si="6446"/>
        <v>#DIV/0!</v>
      </c>
      <c r="CD3979" s="1">
        <f t="shared" si="6447"/>
        <v>0</v>
      </c>
      <c r="CE3979" s="1" t="e">
        <f>IF(CC3979&gt;$D$1,Sourcedata!$B$90*(2*CA3979/1000000)/fluid_kinevisco,(CA3979*2/1000000)^(4/3)*epsilon^(1/3)/fluid_kinevisco)</f>
        <v>#DIV/0!</v>
      </c>
      <c r="CF3979" s="1" t="e">
        <f>2+0.6*CE3979^0.5*Sourcedata!$B$92^(1/3)</f>
        <v>#DIV/0!</v>
      </c>
      <c r="CG3979" s="1" t="e">
        <f t="shared" si="6490"/>
        <v>#DIV/0!</v>
      </c>
      <c r="CH3979" s="1" t="e">
        <f t="shared" si="6448"/>
        <v>#DIV/0!</v>
      </c>
      <c r="CI3979" s="1">
        <f>IF(CA3979=0,0,Sourcedata!$C$13*EXP(2*Sourcedata!$C$28*Sourcedata!$C$10/Sourcedata!$C$12/Sourcedata!$C$34/CA3979*1000000))</f>
        <v>0</v>
      </c>
      <c r="CJ3979" s="1">
        <f t="shared" si="6449"/>
        <v>0</v>
      </c>
      <c r="CK3979" s="1">
        <f t="shared" si="6491"/>
        <v>0</v>
      </c>
      <c r="CL3979">
        <f t="shared" si="6471"/>
        <v>0</v>
      </c>
      <c r="CM3979">
        <f t="shared" si="6492"/>
        <v>0</v>
      </c>
      <c r="CN3979" s="1">
        <f t="shared" si="6450"/>
        <v>0</v>
      </c>
      <c r="CO3979" s="1" t="e">
        <f t="shared" si="6451"/>
        <v>#DIV/0!</v>
      </c>
      <c r="CP3979" s="1">
        <f t="shared" si="6452"/>
        <v>0</v>
      </c>
      <c r="CQ3979" s="1" t="e">
        <f>IF(CO3979&gt;$D$1,Sourcedata!$B$90*(2*CM3979/1000000)/fluid_kinevisco,(CM3979*2/1000000)^(4/3)*epsilon^(1/3)/fluid_kinevisco)</f>
        <v>#DIV/0!</v>
      </c>
      <c r="CR3979" s="1" t="e">
        <f>2+0.6*CQ3979^0.5*Sourcedata!$B$92^(1/3)</f>
        <v>#DIV/0!</v>
      </c>
      <c r="CS3979" s="1" t="e">
        <f t="shared" si="6493"/>
        <v>#DIV/0!</v>
      </c>
      <c r="CT3979" s="1" t="e">
        <f t="shared" si="6453"/>
        <v>#DIV/0!</v>
      </c>
      <c r="CU3979" s="1">
        <f>IF(CM3979=0,0,Sourcedata!$C$13*EXP(2*Sourcedata!$C$28*Sourcedata!$C$10/Sourcedata!$C$12/Sourcedata!$C$34/CM3979*1000000))</f>
        <v>0</v>
      </c>
      <c r="CV3979" s="1">
        <f t="shared" si="6454"/>
        <v>0</v>
      </c>
      <c r="CW3979" s="1">
        <f t="shared" si="6494"/>
        <v>0</v>
      </c>
      <c r="CX3979">
        <f t="shared" si="6495"/>
        <v>0</v>
      </c>
      <c r="CY3979">
        <f t="shared" si="6496"/>
        <v>0</v>
      </c>
      <c r="CZ3979" s="1">
        <f t="shared" si="6455"/>
        <v>0</v>
      </c>
      <c r="DA3979" s="1" t="e">
        <f t="shared" si="6456"/>
        <v>#DIV/0!</v>
      </c>
      <c r="DB3979" s="1">
        <f t="shared" si="6457"/>
        <v>0</v>
      </c>
      <c r="DC3979" s="1" t="e">
        <f>IF(DA3979&gt;$D$1,Sourcedata!$B$90*(2*CY3979/1000000)/fluid_kinevisco,(CY3979*2/1000000)^(4/3)*epsilon^(1/3)/fluid_kinevisco)</f>
        <v>#DIV/0!</v>
      </c>
      <c r="DD3979" s="1" t="e">
        <f>2+0.6*DC3979^0.5*Sourcedata!$B$92^(1/3)</f>
        <v>#DIV/0!</v>
      </c>
      <c r="DE3979" s="1" t="e">
        <f t="shared" si="6497"/>
        <v>#DIV/0!</v>
      </c>
      <c r="DF3979" s="1" t="e">
        <f t="shared" si="6458"/>
        <v>#DIV/0!</v>
      </c>
      <c r="DG3979" s="1">
        <f>IF(CY3979=0,0,Sourcedata!$C$13*EXP(2*Sourcedata!$C$28*Sourcedata!$C$10/Sourcedata!$C$12/Sourcedata!$C$34/CY3979*1000000))</f>
        <v>0</v>
      </c>
      <c r="DH3979" s="1">
        <f t="shared" si="6459"/>
        <v>0</v>
      </c>
      <c r="DI3979" s="1">
        <f t="shared" si="6498"/>
        <v>0</v>
      </c>
      <c r="DJ3979">
        <f t="shared" si="6499"/>
        <v>0</v>
      </c>
      <c r="DK3979">
        <f t="shared" si="6500"/>
        <v>0</v>
      </c>
      <c r="DL3979" s="1">
        <f t="shared" si="6460"/>
        <v>0</v>
      </c>
      <c r="DM3979" s="1" t="e">
        <f t="shared" si="6461"/>
        <v>#DIV/0!</v>
      </c>
      <c r="DN3979" s="1">
        <f t="shared" si="6462"/>
        <v>0</v>
      </c>
      <c r="DO3979" s="1" t="e">
        <f>IF(DM3979&gt;$D$1,Sourcedata!$B$90*(2*DK3979/1000000)/fluid_kinevisco,(DK3979*2/1000000)^(4/3)*epsilon^(1/3)/fluid_kinevisco)</f>
        <v>#DIV/0!</v>
      </c>
      <c r="DP3979" s="1" t="e">
        <f>2+0.6*DO3979^0.5*Sourcedata!$B$92^(1/3)</f>
        <v>#DIV/0!</v>
      </c>
      <c r="DQ3979" s="1" t="e">
        <f t="shared" si="6501"/>
        <v>#DIV/0!</v>
      </c>
      <c r="DR3979" s="1" t="e">
        <f t="shared" si="6463"/>
        <v>#DIV/0!</v>
      </c>
      <c r="DS3979" s="1">
        <f>IF(DK3979=0,0,Sourcedata!$C$13*EXP(2*Sourcedata!$C$28*Sourcedata!$C$10/Sourcedata!$C$12/Sourcedata!$C$34/DK3979*1000000))</f>
        <v>0</v>
      </c>
      <c r="DT3979" s="1">
        <f t="shared" si="6464"/>
        <v>0</v>
      </c>
      <c r="DU3979" s="1">
        <f t="shared" si="6502"/>
        <v>0</v>
      </c>
      <c r="DV3979">
        <f t="shared" si="6503"/>
        <v>0</v>
      </c>
      <c r="DX3979" s="26">
        <f t="shared" si="6412"/>
        <v>2.4999999999999988E-5</v>
      </c>
      <c r="DY3979">
        <f t="shared" si="6401"/>
        <v>0.99425000000006658</v>
      </c>
      <c r="DZ3979" s="1">
        <f t="shared" si="6402"/>
        <v>0</v>
      </c>
      <c r="EA3979" s="1">
        <f t="shared" si="6413"/>
        <v>24.999999999999989</v>
      </c>
      <c r="EB3979" s="1">
        <f t="shared" si="6406"/>
        <v>0</v>
      </c>
      <c r="EC3979" s="1"/>
      <c r="ED3979" s="1">
        <f t="shared" si="6407"/>
        <v>24.999999999999989</v>
      </c>
      <c r="EE3979" s="1">
        <f t="shared" si="6408"/>
        <v>24.999999999999989</v>
      </c>
      <c r="EF3979">
        <f t="shared" si="6403"/>
        <v>99.999999999999957</v>
      </c>
      <c r="EG3979">
        <f t="shared" si="6404"/>
        <v>0</v>
      </c>
      <c r="EH3979" s="1"/>
      <c r="EI3979">
        <f t="shared" si="6405"/>
        <v>100</v>
      </c>
      <c r="EK3979">
        <f t="shared" si="6409"/>
        <v>0.99425000000006658</v>
      </c>
      <c r="EL3979">
        <f t="shared" si="6410"/>
        <v>0.99</v>
      </c>
      <c r="EM3979">
        <f t="shared" si="6411"/>
        <v>99.999999999999957</v>
      </c>
    </row>
    <row r="3980" spans="6:143" x14ac:dyDescent="0.2">
      <c r="F3980">
        <f>F3979+Sourcedata!$C$36*3600/4000</f>
        <v>3576.6000000002396</v>
      </c>
      <c r="G3980">
        <f t="shared" si="6465"/>
        <v>0</v>
      </c>
      <c r="H3980" s="1">
        <f t="shared" si="6414"/>
        <v>0</v>
      </c>
      <c r="I3980" s="1" t="e">
        <f t="shared" si="6415"/>
        <v>#DIV/0!</v>
      </c>
      <c r="J3980" s="1">
        <f t="shared" si="6416"/>
        <v>0</v>
      </c>
      <c r="K3980" s="1" t="e">
        <f>IF(I3980&gt;$D$1,Sourcedata!$B$90*(2*G3980/1000000)/fluid_kinevisco,(G3980*2/1000000)^(4/3)*epsilon^(1/3)/fluid_kinevisco)</f>
        <v>#DIV/0!</v>
      </c>
      <c r="L3980" s="1" t="e">
        <f>2+0.6*K3980^0.5*Sourcedata!$B$92^(1/3)</f>
        <v>#DIV/0!</v>
      </c>
      <c r="M3980" s="1" t="e">
        <f t="shared" si="6417"/>
        <v>#DIV/0!</v>
      </c>
      <c r="N3980" s="1" t="e">
        <f t="shared" si="6418"/>
        <v>#DIV/0!</v>
      </c>
      <c r="O3980" s="1">
        <f>IF(G3980=0,0,Sourcedata!$C$13*EXP(2*Sourcedata!$C$28*Sourcedata!$C$10/Sourcedata!$C$12/Sourcedata!$C$34/G3980*1000000))</f>
        <v>0</v>
      </c>
      <c r="P3980" s="1">
        <f t="shared" si="6419"/>
        <v>0</v>
      </c>
      <c r="Q3980" s="1">
        <f t="shared" si="6466"/>
        <v>0</v>
      </c>
      <c r="R3980">
        <f t="shared" si="6472"/>
        <v>0</v>
      </c>
      <c r="S3980">
        <f t="shared" si="6467"/>
        <v>0</v>
      </c>
      <c r="T3980" s="1">
        <f t="shared" si="6420"/>
        <v>0</v>
      </c>
      <c r="U3980" s="1" t="e">
        <f t="shared" si="6421"/>
        <v>#DIV/0!</v>
      </c>
      <c r="V3980" s="1">
        <f t="shared" si="6422"/>
        <v>0</v>
      </c>
      <c r="W3980" s="1" t="e">
        <f>IF(U3980&gt;$D$1,Sourcedata!$B$90*(2*S3980/1000000)/fluid_kinevisco,(S3980*2/1000000)^(4/3)*epsilon^(1/3)/fluid_kinevisco)</f>
        <v>#DIV/0!</v>
      </c>
      <c r="X3980" s="1" t="e">
        <f>2+0.6*W3980^0.5*Sourcedata!$B$92^(1/3)</f>
        <v>#DIV/0!</v>
      </c>
      <c r="Y3980" s="1" t="e">
        <f t="shared" si="6473"/>
        <v>#DIV/0!</v>
      </c>
      <c r="Z3980" s="1" t="e">
        <f t="shared" si="6423"/>
        <v>#DIV/0!</v>
      </c>
      <c r="AA3980" s="1">
        <f>IF(S3980=0,0,Sourcedata!$C$13*EXP(2*Sourcedata!$C$28*Sourcedata!$C$10/Sourcedata!$C$12/Sourcedata!$C$34/S3980*1000000))</f>
        <v>0</v>
      </c>
      <c r="AB3980" s="1">
        <f t="shared" si="6424"/>
        <v>0</v>
      </c>
      <c r="AC3980" s="1">
        <f t="shared" si="6474"/>
        <v>0</v>
      </c>
      <c r="AD3980">
        <f t="shared" si="6475"/>
        <v>0</v>
      </c>
      <c r="AE3980">
        <f t="shared" si="6468"/>
        <v>0</v>
      </c>
      <c r="AF3980" s="1">
        <f t="shared" si="6425"/>
        <v>0</v>
      </c>
      <c r="AG3980" s="1" t="e">
        <f t="shared" si="6426"/>
        <v>#DIV/0!</v>
      </c>
      <c r="AH3980" s="1">
        <f t="shared" si="6427"/>
        <v>0</v>
      </c>
      <c r="AI3980" s="1" t="e">
        <f>IF(AG3980&gt;$D$1,Sourcedata!$B$90*(2*AE3980/1000000)/fluid_kinevisco,(AE3980*2/1000000)^(4/3)*epsilon^(1/3)/fluid_kinevisco)</f>
        <v>#DIV/0!</v>
      </c>
      <c r="AJ3980" s="1" t="e">
        <f>2+0.6*AI3980^0.5*Sourcedata!$B$92^(1/3)</f>
        <v>#DIV/0!</v>
      </c>
      <c r="AK3980" s="1" t="e">
        <f t="shared" si="6476"/>
        <v>#DIV/0!</v>
      </c>
      <c r="AL3980" s="1" t="e">
        <f t="shared" si="6428"/>
        <v>#DIV/0!</v>
      </c>
      <c r="AM3980" s="1">
        <f>IF(AE3980=0,0,Sourcedata!$C$13*EXP(2*Sourcedata!$C$28*Sourcedata!$C$10/Sourcedata!$C$12/Sourcedata!$C$34/AE3980*1000000))</f>
        <v>0</v>
      </c>
      <c r="AN3980" s="1">
        <f t="shared" si="6429"/>
        <v>0</v>
      </c>
      <c r="AO3980" s="1">
        <f t="shared" si="6477"/>
        <v>0</v>
      </c>
      <c r="AP3980">
        <f t="shared" si="6478"/>
        <v>0</v>
      </c>
      <c r="AQ3980">
        <f t="shared" si="6469"/>
        <v>0</v>
      </c>
      <c r="AR3980" s="1">
        <f t="shared" si="6430"/>
        <v>0</v>
      </c>
      <c r="AS3980" s="1" t="e">
        <f t="shared" si="6431"/>
        <v>#DIV/0!</v>
      </c>
      <c r="AT3980" s="1">
        <f t="shared" si="6432"/>
        <v>0</v>
      </c>
      <c r="AU3980" s="1" t="e">
        <f>IF(AS3980&gt;$D$1,Sourcedata!$B$90*(2*AQ3980/1000000)/fluid_kinevisco,(AQ3980*2/1000000)^(4/3)*epsilon^(1/3)/fluid_kinevisco)</f>
        <v>#DIV/0!</v>
      </c>
      <c r="AV3980" s="1" t="e">
        <f>2+0.6*AU3980^0.5*Sourcedata!$B$92^(1/3)</f>
        <v>#DIV/0!</v>
      </c>
      <c r="AW3980" s="1" t="e">
        <f t="shared" si="6479"/>
        <v>#DIV/0!</v>
      </c>
      <c r="AX3980" s="1" t="e">
        <f t="shared" si="6433"/>
        <v>#DIV/0!</v>
      </c>
      <c r="AY3980" s="1">
        <f>IF(AQ3980=0,0,Sourcedata!$C$13*EXP(2*Sourcedata!$C$28*Sourcedata!$C$10/Sourcedata!$C$12/Sourcedata!$C$34/AQ3980*1000000))</f>
        <v>0</v>
      </c>
      <c r="AZ3980" s="1">
        <f t="shared" si="6434"/>
        <v>0</v>
      </c>
      <c r="BA3980" s="1">
        <f t="shared" si="6480"/>
        <v>0</v>
      </c>
      <c r="BB3980">
        <f t="shared" si="6481"/>
        <v>0</v>
      </c>
      <c r="BC3980">
        <f t="shared" si="6482"/>
        <v>0</v>
      </c>
      <c r="BD3980" s="1">
        <f t="shared" si="6435"/>
        <v>0</v>
      </c>
      <c r="BE3980" s="1" t="e">
        <f t="shared" si="6436"/>
        <v>#DIV/0!</v>
      </c>
      <c r="BF3980" s="1">
        <f t="shared" si="6437"/>
        <v>0</v>
      </c>
      <c r="BG3980" s="1" t="e">
        <f>IF(BE3980&gt;$D$1,Sourcedata!$B$90*(2*BC3980/1000000)/fluid_kinevisco,(BC3980*2/1000000)^(4/3)*epsilon^(1/3)/fluid_kinevisco)</f>
        <v>#DIV/0!</v>
      </c>
      <c r="BH3980" s="1" t="e">
        <f>2+0.6*BG3980^0.5*Sourcedata!$B$92^(1/3)</f>
        <v>#DIV/0!</v>
      </c>
      <c r="BI3980" s="1" t="e">
        <f t="shared" si="6483"/>
        <v>#DIV/0!</v>
      </c>
      <c r="BJ3980" s="1" t="e">
        <f t="shared" si="6438"/>
        <v>#DIV/0!</v>
      </c>
      <c r="BK3980" s="1">
        <f>IF(BC3980=0,0,Sourcedata!$C$13*EXP(2*Sourcedata!$C$28*Sourcedata!$C$10/Sourcedata!$C$12/Sourcedata!$C$34/BC3980*1000000))</f>
        <v>0</v>
      </c>
      <c r="BL3980" s="1">
        <f t="shared" si="6439"/>
        <v>0</v>
      </c>
      <c r="BM3980" s="1">
        <f t="shared" si="6484"/>
        <v>0</v>
      </c>
      <c r="BN3980">
        <f t="shared" si="6485"/>
        <v>0</v>
      </c>
      <c r="BO3980">
        <f t="shared" si="6486"/>
        <v>0</v>
      </c>
      <c r="BP3980" s="1">
        <f t="shared" si="6440"/>
        <v>0</v>
      </c>
      <c r="BQ3980" s="1" t="e">
        <f t="shared" si="6441"/>
        <v>#DIV/0!</v>
      </c>
      <c r="BR3980" s="1">
        <f t="shared" si="6442"/>
        <v>0</v>
      </c>
      <c r="BS3980" s="1" t="e">
        <f>IF(BQ3980&gt;$D$1,Sourcedata!$B$90*(2*BO3980/1000000)/fluid_kinevisco,(BO3980*2/1000000)^(4/3)*epsilon^(1/3)/fluid_kinevisco)</f>
        <v>#DIV/0!</v>
      </c>
      <c r="BT3980" s="1" t="e">
        <f>2+0.6*BS3980^0.5*Sourcedata!$B$92^(1/3)</f>
        <v>#DIV/0!</v>
      </c>
      <c r="BU3980" s="1" t="e">
        <f t="shared" si="6487"/>
        <v>#DIV/0!</v>
      </c>
      <c r="BV3980" s="1" t="e">
        <f t="shared" si="6443"/>
        <v>#DIV/0!</v>
      </c>
      <c r="BW3980" s="1">
        <f>IF(BO3980=0,0,Sourcedata!$C$13*EXP(2*Sourcedata!$C$28*Sourcedata!$C$10/Sourcedata!$C$12/Sourcedata!$C$34/BO3980*1000000))</f>
        <v>0</v>
      </c>
      <c r="BX3980" s="1">
        <f t="shared" si="6444"/>
        <v>0</v>
      </c>
      <c r="BY3980" s="1">
        <f t="shared" si="6488"/>
        <v>0</v>
      </c>
      <c r="BZ3980">
        <f t="shared" si="6489"/>
        <v>0</v>
      </c>
      <c r="CA3980">
        <f t="shared" si="6470"/>
        <v>0</v>
      </c>
      <c r="CB3980" s="1">
        <f t="shared" si="6445"/>
        <v>0</v>
      </c>
      <c r="CC3980" s="1" t="e">
        <f t="shared" si="6446"/>
        <v>#DIV/0!</v>
      </c>
      <c r="CD3980" s="1">
        <f t="shared" si="6447"/>
        <v>0</v>
      </c>
      <c r="CE3980" s="1" t="e">
        <f>IF(CC3980&gt;$D$1,Sourcedata!$B$90*(2*CA3980/1000000)/fluid_kinevisco,(CA3980*2/1000000)^(4/3)*epsilon^(1/3)/fluid_kinevisco)</f>
        <v>#DIV/0!</v>
      </c>
      <c r="CF3980" s="1" t="e">
        <f>2+0.6*CE3980^0.5*Sourcedata!$B$92^(1/3)</f>
        <v>#DIV/0!</v>
      </c>
      <c r="CG3980" s="1" t="e">
        <f t="shared" si="6490"/>
        <v>#DIV/0!</v>
      </c>
      <c r="CH3980" s="1" t="e">
        <f t="shared" si="6448"/>
        <v>#DIV/0!</v>
      </c>
      <c r="CI3980" s="1">
        <f>IF(CA3980=0,0,Sourcedata!$C$13*EXP(2*Sourcedata!$C$28*Sourcedata!$C$10/Sourcedata!$C$12/Sourcedata!$C$34/CA3980*1000000))</f>
        <v>0</v>
      </c>
      <c r="CJ3980" s="1">
        <f t="shared" si="6449"/>
        <v>0</v>
      </c>
      <c r="CK3980" s="1">
        <f t="shared" si="6491"/>
        <v>0</v>
      </c>
      <c r="CL3980">
        <f t="shared" si="6471"/>
        <v>0</v>
      </c>
      <c r="CM3980">
        <f t="shared" si="6492"/>
        <v>0</v>
      </c>
      <c r="CN3980" s="1">
        <f t="shared" si="6450"/>
        <v>0</v>
      </c>
      <c r="CO3980" s="1" t="e">
        <f t="shared" si="6451"/>
        <v>#DIV/0!</v>
      </c>
      <c r="CP3980" s="1">
        <f t="shared" si="6452"/>
        <v>0</v>
      </c>
      <c r="CQ3980" s="1" t="e">
        <f>IF(CO3980&gt;$D$1,Sourcedata!$B$90*(2*CM3980/1000000)/fluid_kinevisco,(CM3980*2/1000000)^(4/3)*epsilon^(1/3)/fluid_kinevisco)</f>
        <v>#DIV/0!</v>
      </c>
      <c r="CR3980" s="1" t="e">
        <f>2+0.6*CQ3980^0.5*Sourcedata!$B$92^(1/3)</f>
        <v>#DIV/0!</v>
      </c>
      <c r="CS3980" s="1" t="e">
        <f t="shared" si="6493"/>
        <v>#DIV/0!</v>
      </c>
      <c r="CT3980" s="1" t="e">
        <f t="shared" si="6453"/>
        <v>#DIV/0!</v>
      </c>
      <c r="CU3980" s="1">
        <f>IF(CM3980=0,0,Sourcedata!$C$13*EXP(2*Sourcedata!$C$28*Sourcedata!$C$10/Sourcedata!$C$12/Sourcedata!$C$34/CM3980*1000000))</f>
        <v>0</v>
      </c>
      <c r="CV3980" s="1">
        <f t="shared" si="6454"/>
        <v>0</v>
      </c>
      <c r="CW3980" s="1">
        <f t="shared" si="6494"/>
        <v>0</v>
      </c>
      <c r="CX3980">
        <f t="shared" si="6495"/>
        <v>0</v>
      </c>
      <c r="CY3980">
        <f t="shared" si="6496"/>
        <v>0</v>
      </c>
      <c r="CZ3980" s="1">
        <f t="shared" si="6455"/>
        <v>0</v>
      </c>
      <c r="DA3980" s="1" t="e">
        <f t="shared" si="6456"/>
        <v>#DIV/0!</v>
      </c>
      <c r="DB3980" s="1">
        <f t="shared" si="6457"/>
        <v>0</v>
      </c>
      <c r="DC3980" s="1" t="e">
        <f>IF(DA3980&gt;$D$1,Sourcedata!$B$90*(2*CY3980/1000000)/fluid_kinevisco,(CY3980*2/1000000)^(4/3)*epsilon^(1/3)/fluid_kinevisco)</f>
        <v>#DIV/0!</v>
      </c>
      <c r="DD3980" s="1" t="e">
        <f>2+0.6*DC3980^0.5*Sourcedata!$B$92^(1/3)</f>
        <v>#DIV/0!</v>
      </c>
      <c r="DE3980" s="1" t="e">
        <f t="shared" si="6497"/>
        <v>#DIV/0!</v>
      </c>
      <c r="DF3980" s="1" t="e">
        <f t="shared" si="6458"/>
        <v>#DIV/0!</v>
      </c>
      <c r="DG3980" s="1">
        <f>IF(CY3980=0,0,Sourcedata!$C$13*EXP(2*Sourcedata!$C$28*Sourcedata!$C$10/Sourcedata!$C$12/Sourcedata!$C$34/CY3980*1000000))</f>
        <v>0</v>
      </c>
      <c r="DH3980" s="1">
        <f t="shared" si="6459"/>
        <v>0</v>
      </c>
      <c r="DI3980" s="1">
        <f t="shared" si="6498"/>
        <v>0</v>
      </c>
      <c r="DJ3980">
        <f t="shared" si="6499"/>
        <v>0</v>
      </c>
      <c r="DK3980">
        <f t="shared" si="6500"/>
        <v>0</v>
      </c>
      <c r="DL3980" s="1">
        <f t="shared" si="6460"/>
        <v>0</v>
      </c>
      <c r="DM3980" s="1" t="e">
        <f t="shared" si="6461"/>
        <v>#DIV/0!</v>
      </c>
      <c r="DN3980" s="1">
        <f t="shared" si="6462"/>
        <v>0</v>
      </c>
      <c r="DO3980" s="1" t="e">
        <f>IF(DM3980&gt;$D$1,Sourcedata!$B$90*(2*DK3980/1000000)/fluid_kinevisco,(DK3980*2/1000000)^(4/3)*epsilon^(1/3)/fluid_kinevisco)</f>
        <v>#DIV/0!</v>
      </c>
      <c r="DP3980" s="1" t="e">
        <f>2+0.6*DO3980^0.5*Sourcedata!$B$92^(1/3)</f>
        <v>#DIV/0!</v>
      </c>
      <c r="DQ3980" s="1" t="e">
        <f t="shared" si="6501"/>
        <v>#DIV/0!</v>
      </c>
      <c r="DR3980" s="1" t="e">
        <f t="shared" si="6463"/>
        <v>#DIV/0!</v>
      </c>
      <c r="DS3980" s="1">
        <f>IF(DK3980=0,0,Sourcedata!$C$13*EXP(2*Sourcedata!$C$28*Sourcedata!$C$10/Sourcedata!$C$12/Sourcedata!$C$34/DK3980*1000000))</f>
        <v>0</v>
      </c>
      <c r="DT3980" s="1">
        <f t="shared" si="6464"/>
        <v>0</v>
      </c>
      <c r="DU3980" s="1">
        <f t="shared" si="6502"/>
        <v>0</v>
      </c>
      <c r="DV3980">
        <f t="shared" si="6503"/>
        <v>0</v>
      </c>
      <c r="DX3980" s="26">
        <f t="shared" si="6412"/>
        <v>2.4999999999999988E-5</v>
      </c>
      <c r="DY3980">
        <f t="shared" si="6401"/>
        <v>0.99450000000006666</v>
      </c>
      <c r="DZ3980" s="1">
        <f t="shared" si="6402"/>
        <v>0</v>
      </c>
      <c r="EA3980" s="1">
        <f t="shared" si="6413"/>
        <v>24.999999999999989</v>
      </c>
      <c r="EB3980" s="1">
        <f t="shared" si="6406"/>
        <v>0</v>
      </c>
      <c r="EC3980" s="1"/>
      <c r="ED3980" s="1">
        <f t="shared" si="6407"/>
        <v>24.999999999999989</v>
      </c>
      <c r="EE3980" s="1">
        <f t="shared" si="6408"/>
        <v>24.999999999999989</v>
      </c>
      <c r="EF3980">
        <f t="shared" si="6403"/>
        <v>99.999999999999957</v>
      </c>
      <c r="EG3980">
        <f t="shared" si="6404"/>
        <v>0</v>
      </c>
      <c r="EH3980" s="1"/>
      <c r="EI3980">
        <f t="shared" si="6405"/>
        <v>100</v>
      </c>
      <c r="EK3980">
        <f t="shared" si="6409"/>
        <v>0.99450000000006666</v>
      </c>
      <c r="EL3980">
        <f t="shared" si="6410"/>
        <v>0.99</v>
      </c>
      <c r="EM3980">
        <f t="shared" si="6411"/>
        <v>99.999999999999957</v>
      </c>
    </row>
    <row r="3981" spans="6:143" x14ac:dyDescent="0.2">
      <c r="F3981">
        <f>F3980+Sourcedata!$C$36*3600/4000</f>
        <v>3577.5000000002397</v>
      </c>
      <c r="G3981">
        <f t="shared" si="6465"/>
        <v>0</v>
      </c>
      <c r="H3981" s="1">
        <f t="shared" si="6414"/>
        <v>0</v>
      </c>
      <c r="I3981" s="1" t="e">
        <f t="shared" si="6415"/>
        <v>#DIV/0!</v>
      </c>
      <c r="J3981" s="1">
        <f t="shared" si="6416"/>
        <v>0</v>
      </c>
      <c r="K3981" s="1" t="e">
        <f>IF(I3981&gt;$D$1,Sourcedata!$B$90*(2*G3981/1000000)/fluid_kinevisco,(G3981*2/1000000)^(4/3)*epsilon^(1/3)/fluid_kinevisco)</f>
        <v>#DIV/0!</v>
      </c>
      <c r="L3981" s="1" t="e">
        <f>2+0.6*K3981^0.5*Sourcedata!$B$92^(1/3)</f>
        <v>#DIV/0!</v>
      </c>
      <c r="M3981" s="1" t="e">
        <f t="shared" si="6417"/>
        <v>#DIV/0!</v>
      </c>
      <c r="N3981" s="1" t="e">
        <f t="shared" si="6418"/>
        <v>#DIV/0!</v>
      </c>
      <c r="O3981" s="1">
        <f>IF(G3981=0,0,Sourcedata!$C$13*EXP(2*Sourcedata!$C$28*Sourcedata!$C$10/Sourcedata!$C$12/Sourcedata!$C$34/G3981*1000000))</f>
        <v>0</v>
      </c>
      <c r="P3981" s="1">
        <f t="shared" si="6419"/>
        <v>0</v>
      </c>
      <c r="Q3981" s="1">
        <f t="shared" si="6466"/>
        <v>0</v>
      </c>
      <c r="R3981">
        <f t="shared" si="6472"/>
        <v>0</v>
      </c>
      <c r="S3981">
        <f t="shared" si="6467"/>
        <v>0</v>
      </c>
      <c r="T3981" s="1">
        <f t="shared" si="6420"/>
        <v>0</v>
      </c>
      <c r="U3981" s="1" t="e">
        <f t="shared" si="6421"/>
        <v>#DIV/0!</v>
      </c>
      <c r="V3981" s="1">
        <f t="shared" si="6422"/>
        <v>0</v>
      </c>
      <c r="W3981" s="1" t="e">
        <f>IF(U3981&gt;$D$1,Sourcedata!$B$90*(2*S3981/1000000)/fluid_kinevisco,(S3981*2/1000000)^(4/3)*epsilon^(1/3)/fluid_kinevisco)</f>
        <v>#DIV/0!</v>
      </c>
      <c r="X3981" s="1" t="e">
        <f>2+0.6*W3981^0.5*Sourcedata!$B$92^(1/3)</f>
        <v>#DIV/0!</v>
      </c>
      <c r="Y3981" s="1" t="e">
        <f t="shared" si="6473"/>
        <v>#DIV/0!</v>
      </c>
      <c r="Z3981" s="1" t="e">
        <f t="shared" si="6423"/>
        <v>#DIV/0!</v>
      </c>
      <c r="AA3981" s="1">
        <f>IF(S3981=0,0,Sourcedata!$C$13*EXP(2*Sourcedata!$C$28*Sourcedata!$C$10/Sourcedata!$C$12/Sourcedata!$C$34/S3981*1000000))</f>
        <v>0</v>
      </c>
      <c r="AB3981" s="1">
        <f t="shared" si="6424"/>
        <v>0</v>
      </c>
      <c r="AC3981" s="1">
        <f t="shared" si="6474"/>
        <v>0</v>
      </c>
      <c r="AD3981">
        <f t="shared" si="6475"/>
        <v>0</v>
      </c>
      <c r="AE3981">
        <f t="shared" si="6468"/>
        <v>0</v>
      </c>
      <c r="AF3981" s="1">
        <f t="shared" si="6425"/>
        <v>0</v>
      </c>
      <c r="AG3981" s="1" t="e">
        <f t="shared" si="6426"/>
        <v>#DIV/0!</v>
      </c>
      <c r="AH3981" s="1">
        <f t="shared" si="6427"/>
        <v>0</v>
      </c>
      <c r="AI3981" s="1" t="e">
        <f>IF(AG3981&gt;$D$1,Sourcedata!$B$90*(2*AE3981/1000000)/fluid_kinevisco,(AE3981*2/1000000)^(4/3)*epsilon^(1/3)/fluid_kinevisco)</f>
        <v>#DIV/0!</v>
      </c>
      <c r="AJ3981" s="1" t="e">
        <f>2+0.6*AI3981^0.5*Sourcedata!$B$92^(1/3)</f>
        <v>#DIV/0!</v>
      </c>
      <c r="AK3981" s="1" t="e">
        <f t="shared" si="6476"/>
        <v>#DIV/0!</v>
      </c>
      <c r="AL3981" s="1" t="e">
        <f t="shared" si="6428"/>
        <v>#DIV/0!</v>
      </c>
      <c r="AM3981" s="1">
        <f>IF(AE3981=0,0,Sourcedata!$C$13*EXP(2*Sourcedata!$C$28*Sourcedata!$C$10/Sourcedata!$C$12/Sourcedata!$C$34/AE3981*1000000))</f>
        <v>0</v>
      </c>
      <c r="AN3981" s="1">
        <f t="shared" si="6429"/>
        <v>0</v>
      </c>
      <c r="AO3981" s="1">
        <f t="shared" si="6477"/>
        <v>0</v>
      </c>
      <c r="AP3981">
        <f t="shared" si="6478"/>
        <v>0</v>
      </c>
      <c r="AQ3981">
        <f t="shared" si="6469"/>
        <v>0</v>
      </c>
      <c r="AR3981" s="1">
        <f t="shared" si="6430"/>
        <v>0</v>
      </c>
      <c r="AS3981" s="1" t="e">
        <f t="shared" si="6431"/>
        <v>#DIV/0!</v>
      </c>
      <c r="AT3981" s="1">
        <f t="shared" si="6432"/>
        <v>0</v>
      </c>
      <c r="AU3981" s="1" t="e">
        <f>IF(AS3981&gt;$D$1,Sourcedata!$B$90*(2*AQ3981/1000000)/fluid_kinevisco,(AQ3981*2/1000000)^(4/3)*epsilon^(1/3)/fluid_kinevisco)</f>
        <v>#DIV/0!</v>
      </c>
      <c r="AV3981" s="1" t="e">
        <f>2+0.6*AU3981^0.5*Sourcedata!$B$92^(1/3)</f>
        <v>#DIV/0!</v>
      </c>
      <c r="AW3981" s="1" t="e">
        <f t="shared" si="6479"/>
        <v>#DIV/0!</v>
      </c>
      <c r="AX3981" s="1" t="e">
        <f t="shared" si="6433"/>
        <v>#DIV/0!</v>
      </c>
      <c r="AY3981" s="1">
        <f>IF(AQ3981=0,0,Sourcedata!$C$13*EXP(2*Sourcedata!$C$28*Sourcedata!$C$10/Sourcedata!$C$12/Sourcedata!$C$34/AQ3981*1000000))</f>
        <v>0</v>
      </c>
      <c r="AZ3981" s="1">
        <f t="shared" si="6434"/>
        <v>0</v>
      </c>
      <c r="BA3981" s="1">
        <f t="shared" si="6480"/>
        <v>0</v>
      </c>
      <c r="BB3981">
        <f t="shared" si="6481"/>
        <v>0</v>
      </c>
      <c r="BC3981">
        <f t="shared" si="6482"/>
        <v>0</v>
      </c>
      <c r="BD3981" s="1">
        <f t="shared" si="6435"/>
        <v>0</v>
      </c>
      <c r="BE3981" s="1" t="e">
        <f t="shared" si="6436"/>
        <v>#DIV/0!</v>
      </c>
      <c r="BF3981" s="1">
        <f t="shared" si="6437"/>
        <v>0</v>
      </c>
      <c r="BG3981" s="1" t="e">
        <f>IF(BE3981&gt;$D$1,Sourcedata!$B$90*(2*BC3981/1000000)/fluid_kinevisco,(BC3981*2/1000000)^(4/3)*epsilon^(1/3)/fluid_kinevisco)</f>
        <v>#DIV/0!</v>
      </c>
      <c r="BH3981" s="1" t="e">
        <f>2+0.6*BG3981^0.5*Sourcedata!$B$92^(1/3)</f>
        <v>#DIV/0!</v>
      </c>
      <c r="BI3981" s="1" t="e">
        <f t="shared" si="6483"/>
        <v>#DIV/0!</v>
      </c>
      <c r="BJ3981" s="1" t="e">
        <f t="shared" si="6438"/>
        <v>#DIV/0!</v>
      </c>
      <c r="BK3981" s="1">
        <f>IF(BC3981=0,0,Sourcedata!$C$13*EXP(2*Sourcedata!$C$28*Sourcedata!$C$10/Sourcedata!$C$12/Sourcedata!$C$34/BC3981*1000000))</f>
        <v>0</v>
      </c>
      <c r="BL3981" s="1">
        <f t="shared" si="6439"/>
        <v>0</v>
      </c>
      <c r="BM3981" s="1">
        <f t="shared" si="6484"/>
        <v>0</v>
      </c>
      <c r="BN3981">
        <f t="shared" si="6485"/>
        <v>0</v>
      </c>
      <c r="BO3981">
        <f t="shared" si="6486"/>
        <v>0</v>
      </c>
      <c r="BP3981" s="1">
        <f t="shared" si="6440"/>
        <v>0</v>
      </c>
      <c r="BQ3981" s="1" t="e">
        <f t="shared" si="6441"/>
        <v>#DIV/0!</v>
      </c>
      <c r="BR3981" s="1">
        <f t="shared" si="6442"/>
        <v>0</v>
      </c>
      <c r="BS3981" s="1" t="e">
        <f>IF(BQ3981&gt;$D$1,Sourcedata!$B$90*(2*BO3981/1000000)/fluid_kinevisco,(BO3981*2/1000000)^(4/3)*epsilon^(1/3)/fluid_kinevisco)</f>
        <v>#DIV/0!</v>
      </c>
      <c r="BT3981" s="1" t="e">
        <f>2+0.6*BS3981^0.5*Sourcedata!$B$92^(1/3)</f>
        <v>#DIV/0!</v>
      </c>
      <c r="BU3981" s="1" t="e">
        <f t="shared" si="6487"/>
        <v>#DIV/0!</v>
      </c>
      <c r="BV3981" s="1" t="e">
        <f t="shared" si="6443"/>
        <v>#DIV/0!</v>
      </c>
      <c r="BW3981" s="1">
        <f>IF(BO3981=0,0,Sourcedata!$C$13*EXP(2*Sourcedata!$C$28*Sourcedata!$C$10/Sourcedata!$C$12/Sourcedata!$C$34/BO3981*1000000))</f>
        <v>0</v>
      </c>
      <c r="BX3981" s="1">
        <f t="shared" si="6444"/>
        <v>0</v>
      </c>
      <c r="BY3981" s="1">
        <f t="shared" si="6488"/>
        <v>0</v>
      </c>
      <c r="BZ3981">
        <f t="shared" si="6489"/>
        <v>0</v>
      </c>
      <c r="CA3981">
        <f t="shared" si="6470"/>
        <v>0</v>
      </c>
      <c r="CB3981" s="1">
        <f t="shared" si="6445"/>
        <v>0</v>
      </c>
      <c r="CC3981" s="1" t="e">
        <f t="shared" si="6446"/>
        <v>#DIV/0!</v>
      </c>
      <c r="CD3981" s="1">
        <f t="shared" si="6447"/>
        <v>0</v>
      </c>
      <c r="CE3981" s="1" t="e">
        <f>IF(CC3981&gt;$D$1,Sourcedata!$B$90*(2*CA3981/1000000)/fluid_kinevisco,(CA3981*2/1000000)^(4/3)*epsilon^(1/3)/fluid_kinevisco)</f>
        <v>#DIV/0!</v>
      </c>
      <c r="CF3981" s="1" t="e">
        <f>2+0.6*CE3981^0.5*Sourcedata!$B$92^(1/3)</f>
        <v>#DIV/0!</v>
      </c>
      <c r="CG3981" s="1" t="e">
        <f t="shared" si="6490"/>
        <v>#DIV/0!</v>
      </c>
      <c r="CH3981" s="1" t="e">
        <f t="shared" si="6448"/>
        <v>#DIV/0!</v>
      </c>
      <c r="CI3981" s="1">
        <f>IF(CA3981=0,0,Sourcedata!$C$13*EXP(2*Sourcedata!$C$28*Sourcedata!$C$10/Sourcedata!$C$12/Sourcedata!$C$34/CA3981*1000000))</f>
        <v>0</v>
      </c>
      <c r="CJ3981" s="1">
        <f t="shared" si="6449"/>
        <v>0</v>
      </c>
      <c r="CK3981" s="1">
        <f t="shared" si="6491"/>
        <v>0</v>
      </c>
      <c r="CL3981">
        <f t="shared" si="6471"/>
        <v>0</v>
      </c>
      <c r="CM3981">
        <f t="shared" si="6492"/>
        <v>0</v>
      </c>
      <c r="CN3981" s="1">
        <f t="shared" si="6450"/>
        <v>0</v>
      </c>
      <c r="CO3981" s="1" t="e">
        <f t="shared" si="6451"/>
        <v>#DIV/0!</v>
      </c>
      <c r="CP3981" s="1">
        <f t="shared" si="6452"/>
        <v>0</v>
      </c>
      <c r="CQ3981" s="1" t="e">
        <f>IF(CO3981&gt;$D$1,Sourcedata!$B$90*(2*CM3981/1000000)/fluid_kinevisco,(CM3981*2/1000000)^(4/3)*epsilon^(1/3)/fluid_kinevisco)</f>
        <v>#DIV/0!</v>
      </c>
      <c r="CR3981" s="1" t="e">
        <f>2+0.6*CQ3981^0.5*Sourcedata!$B$92^(1/3)</f>
        <v>#DIV/0!</v>
      </c>
      <c r="CS3981" s="1" t="e">
        <f t="shared" si="6493"/>
        <v>#DIV/0!</v>
      </c>
      <c r="CT3981" s="1" t="e">
        <f t="shared" si="6453"/>
        <v>#DIV/0!</v>
      </c>
      <c r="CU3981" s="1">
        <f>IF(CM3981=0,0,Sourcedata!$C$13*EXP(2*Sourcedata!$C$28*Sourcedata!$C$10/Sourcedata!$C$12/Sourcedata!$C$34/CM3981*1000000))</f>
        <v>0</v>
      </c>
      <c r="CV3981" s="1">
        <f t="shared" si="6454"/>
        <v>0</v>
      </c>
      <c r="CW3981" s="1">
        <f t="shared" si="6494"/>
        <v>0</v>
      </c>
      <c r="CX3981">
        <f t="shared" si="6495"/>
        <v>0</v>
      </c>
      <c r="CY3981">
        <f t="shared" si="6496"/>
        <v>0</v>
      </c>
      <c r="CZ3981" s="1">
        <f t="shared" si="6455"/>
        <v>0</v>
      </c>
      <c r="DA3981" s="1" t="e">
        <f t="shared" si="6456"/>
        <v>#DIV/0!</v>
      </c>
      <c r="DB3981" s="1">
        <f t="shared" si="6457"/>
        <v>0</v>
      </c>
      <c r="DC3981" s="1" t="e">
        <f>IF(DA3981&gt;$D$1,Sourcedata!$B$90*(2*CY3981/1000000)/fluid_kinevisco,(CY3981*2/1000000)^(4/3)*epsilon^(1/3)/fluid_kinevisco)</f>
        <v>#DIV/0!</v>
      </c>
      <c r="DD3981" s="1" t="e">
        <f>2+0.6*DC3981^0.5*Sourcedata!$B$92^(1/3)</f>
        <v>#DIV/0!</v>
      </c>
      <c r="DE3981" s="1" t="e">
        <f t="shared" si="6497"/>
        <v>#DIV/0!</v>
      </c>
      <c r="DF3981" s="1" t="e">
        <f t="shared" si="6458"/>
        <v>#DIV/0!</v>
      </c>
      <c r="DG3981" s="1">
        <f>IF(CY3981=0,0,Sourcedata!$C$13*EXP(2*Sourcedata!$C$28*Sourcedata!$C$10/Sourcedata!$C$12/Sourcedata!$C$34/CY3981*1000000))</f>
        <v>0</v>
      </c>
      <c r="DH3981" s="1">
        <f t="shared" si="6459"/>
        <v>0</v>
      </c>
      <c r="DI3981" s="1">
        <f t="shared" si="6498"/>
        <v>0</v>
      </c>
      <c r="DJ3981">
        <f t="shared" si="6499"/>
        <v>0</v>
      </c>
      <c r="DK3981">
        <f t="shared" si="6500"/>
        <v>0</v>
      </c>
      <c r="DL3981" s="1">
        <f t="shared" si="6460"/>
        <v>0</v>
      </c>
      <c r="DM3981" s="1" t="e">
        <f t="shared" si="6461"/>
        <v>#DIV/0!</v>
      </c>
      <c r="DN3981" s="1">
        <f t="shared" si="6462"/>
        <v>0</v>
      </c>
      <c r="DO3981" s="1" t="e">
        <f>IF(DM3981&gt;$D$1,Sourcedata!$B$90*(2*DK3981/1000000)/fluid_kinevisco,(DK3981*2/1000000)^(4/3)*epsilon^(1/3)/fluid_kinevisco)</f>
        <v>#DIV/0!</v>
      </c>
      <c r="DP3981" s="1" t="e">
        <f>2+0.6*DO3981^0.5*Sourcedata!$B$92^(1/3)</f>
        <v>#DIV/0!</v>
      </c>
      <c r="DQ3981" s="1" t="e">
        <f t="shared" si="6501"/>
        <v>#DIV/0!</v>
      </c>
      <c r="DR3981" s="1" t="e">
        <f t="shared" si="6463"/>
        <v>#DIV/0!</v>
      </c>
      <c r="DS3981" s="1">
        <f>IF(DK3981=0,0,Sourcedata!$C$13*EXP(2*Sourcedata!$C$28*Sourcedata!$C$10/Sourcedata!$C$12/Sourcedata!$C$34/DK3981*1000000))</f>
        <v>0</v>
      </c>
      <c r="DT3981" s="1">
        <f t="shared" si="6464"/>
        <v>0</v>
      </c>
      <c r="DU3981" s="1">
        <f t="shared" si="6502"/>
        <v>0</v>
      </c>
      <c r="DV3981">
        <f t="shared" si="6503"/>
        <v>0</v>
      </c>
      <c r="DX3981" s="26">
        <f t="shared" si="6412"/>
        <v>2.4999999999999988E-5</v>
      </c>
      <c r="DY3981">
        <f t="shared" si="6401"/>
        <v>0.99475000000006664</v>
      </c>
      <c r="DZ3981" s="1">
        <f t="shared" si="6402"/>
        <v>0</v>
      </c>
      <c r="EA3981" s="1">
        <f t="shared" si="6413"/>
        <v>24.999999999999989</v>
      </c>
      <c r="EB3981" s="1">
        <f t="shared" si="6406"/>
        <v>0</v>
      </c>
      <c r="EC3981" s="1"/>
      <c r="ED3981" s="1">
        <f t="shared" si="6407"/>
        <v>24.999999999999989</v>
      </c>
      <c r="EE3981" s="1">
        <f t="shared" si="6408"/>
        <v>24.999999999999989</v>
      </c>
      <c r="EF3981">
        <f t="shared" si="6403"/>
        <v>99.999999999999957</v>
      </c>
      <c r="EG3981">
        <f t="shared" si="6404"/>
        <v>0</v>
      </c>
      <c r="EH3981" s="1"/>
      <c r="EI3981">
        <f t="shared" si="6405"/>
        <v>100</v>
      </c>
      <c r="EK3981">
        <f t="shared" si="6409"/>
        <v>0.99475000000006664</v>
      </c>
      <c r="EL3981">
        <f t="shared" si="6410"/>
        <v>0.99</v>
      </c>
      <c r="EM3981">
        <f t="shared" si="6411"/>
        <v>99.999999999999957</v>
      </c>
    </row>
    <row r="3982" spans="6:143" x14ac:dyDescent="0.2">
      <c r="F3982">
        <f>F3981+Sourcedata!$C$36*3600/4000</f>
        <v>3578.4000000002397</v>
      </c>
      <c r="G3982">
        <f t="shared" si="6465"/>
        <v>0</v>
      </c>
      <c r="H3982" s="1">
        <f t="shared" si="6414"/>
        <v>0</v>
      </c>
      <c r="I3982" s="1" t="e">
        <f t="shared" si="6415"/>
        <v>#DIV/0!</v>
      </c>
      <c r="J3982" s="1">
        <f t="shared" si="6416"/>
        <v>0</v>
      </c>
      <c r="K3982" s="1" t="e">
        <f>IF(I3982&gt;$D$1,Sourcedata!$B$90*(2*G3982/1000000)/fluid_kinevisco,(G3982*2/1000000)^(4/3)*epsilon^(1/3)/fluid_kinevisco)</f>
        <v>#DIV/0!</v>
      </c>
      <c r="L3982" s="1" t="e">
        <f>2+0.6*K3982^0.5*Sourcedata!$B$92^(1/3)</f>
        <v>#DIV/0!</v>
      </c>
      <c r="M3982" s="1" t="e">
        <f t="shared" si="6417"/>
        <v>#DIV/0!</v>
      </c>
      <c r="N3982" s="1" t="e">
        <f t="shared" si="6418"/>
        <v>#DIV/0!</v>
      </c>
      <c r="O3982" s="1">
        <f>IF(G3982=0,0,Sourcedata!$C$13*EXP(2*Sourcedata!$C$28*Sourcedata!$C$10/Sourcedata!$C$12/Sourcedata!$C$34/G3982*1000000))</f>
        <v>0</v>
      </c>
      <c r="P3982" s="1">
        <f t="shared" si="6419"/>
        <v>0</v>
      </c>
      <c r="Q3982" s="1">
        <f t="shared" si="6466"/>
        <v>0</v>
      </c>
      <c r="R3982">
        <f t="shared" si="6472"/>
        <v>0</v>
      </c>
      <c r="S3982">
        <f t="shared" si="6467"/>
        <v>0</v>
      </c>
      <c r="T3982" s="1">
        <f t="shared" si="6420"/>
        <v>0</v>
      </c>
      <c r="U3982" s="1" t="e">
        <f t="shared" si="6421"/>
        <v>#DIV/0!</v>
      </c>
      <c r="V3982" s="1">
        <f t="shared" si="6422"/>
        <v>0</v>
      </c>
      <c r="W3982" s="1" t="e">
        <f>IF(U3982&gt;$D$1,Sourcedata!$B$90*(2*S3982/1000000)/fluid_kinevisco,(S3982*2/1000000)^(4/3)*epsilon^(1/3)/fluid_kinevisco)</f>
        <v>#DIV/0!</v>
      </c>
      <c r="X3982" s="1" t="e">
        <f>2+0.6*W3982^0.5*Sourcedata!$B$92^(1/3)</f>
        <v>#DIV/0!</v>
      </c>
      <c r="Y3982" s="1" t="e">
        <f t="shared" si="6473"/>
        <v>#DIV/0!</v>
      </c>
      <c r="Z3982" s="1" t="e">
        <f t="shared" si="6423"/>
        <v>#DIV/0!</v>
      </c>
      <c r="AA3982" s="1">
        <f>IF(S3982=0,0,Sourcedata!$C$13*EXP(2*Sourcedata!$C$28*Sourcedata!$C$10/Sourcedata!$C$12/Sourcedata!$C$34/S3982*1000000))</f>
        <v>0</v>
      </c>
      <c r="AB3982" s="1">
        <f t="shared" si="6424"/>
        <v>0</v>
      </c>
      <c r="AC3982" s="1">
        <f t="shared" si="6474"/>
        <v>0</v>
      </c>
      <c r="AD3982">
        <f t="shared" si="6475"/>
        <v>0</v>
      </c>
      <c r="AE3982">
        <f t="shared" si="6468"/>
        <v>0</v>
      </c>
      <c r="AF3982" s="1">
        <f t="shared" si="6425"/>
        <v>0</v>
      </c>
      <c r="AG3982" s="1" t="e">
        <f t="shared" si="6426"/>
        <v>#DIV/0!</v>
      </c>
      <c r="AH3982" s="1">
        <f t="shared" si="6427"/>
        <v>0</v>
      </c>
      <c r="AI3982" s="1" t="e">
        <f>IF(AG3982&gt;$D$1,Sourcedata!$B$90*(2*AE3982/1000000)/fluid_kinevisco,(AE3982*2/1000000)^(4/3)*epsilon^(1/3)/fluid_kinevisco)</f>
        <v>#DIV/0!</v>
      </c>
      <c r="AJ3982" s="1" t="e">
        <f>2+0.6*AI3982^0.5*Sourcedata!$B$92^(1/3)</f>
        <v>#DIV/0!</v>
      </c>
      <c r="AK3982" s="1" t="e">
        <f t="shared" si="6476"/>
        <v>#DIV/0!</v>
      </c>
      <c r="AL3982" s="1" t="e">
        <f t="shared" si="6428"/>
        <v>#DIV/0!</v>
      </c>
      <c r="AM3982" s="1">
        <f>IF(AE3982=0,0,Sourcedata!$C$13*EXP(2*Sourcedata!$C$28*Sourcedata!$C$10/Sourcedata!$C$12/Sourcedata!$C$34/AE3982*1000000))</f>
        <v>0</v>
      </c>
      <c r="AN3982" s="1">
        <f t="shared" si="6429"/>
        <v>0</v>
      </c>
      <c r="AO3982" s="1">
        <f t="shared" si="6477"/>
        <v>0</v>
      </c>
      <c r="AP3982">
        <f t="shared" si="6478"/>
        <v>0</v>
      </c>
      <c r="AQ3982">
        <f t="shared" si="6469"/>
        <v>0</v>
      </c>
      <c r="AR3982" s="1">
        <f t="shared" si="6430"/>
        <v>0</v>
      </c>
      <c r="AS3982" s="1" t="e">
        <f t="shared" si="6431"/>
        <v>#DIV/0!</v>
      </c>
      <c r="AT3982" s="1">
        <f t="shared" si="6432"/>
        <v>0</v>
      </c>
      <c r="AU3982" s="1" t="e">
        <f>IF(AS3982&gt;$D$1,Sourcedata!$B$90*(2*AQ3982/1000000)/fluid_kinevisco,(AQ3982*2/1000000)^(4/3)*epsilon^(1/3)/fluid_kinevisco)</f>
        <v>#DIV/0!</v>
      </c>
      <c r="AV3982" s="1" t="e">
        <f>2+0.6*AU3982^0.5*Sourcedata!$B$92^(1/3)</f>
        <v>#DIV/0!</v>
      </c>
      <c r="AW3982" s="1" t="e">
        <f t="shared" si="6479"/>
        <v>#DIV/0!</v>
      </c>
      <c r="AX3982" s="1" t="e">
        <f t="shared" si="6433"/>
        <v>#DIV/0!</v>
      </c>
      <c r="AY3982" s="1">
        <f>IF(AQ3982=0,0,Sourcedata!$C$13*EXP(2*Sourcedata!$C$28*Sourcedata!$C$10/Sourcedata!$C$12/Sourcedata!$C$34/AQ3982*1000000))</f>
        <v>0</v>
      </c>
      <c r="AZ3982" s="1">
        <f t="shared" si="6434"/>
        <v>0</v>
      </c>
      <c r="BA3982" s="1">
        <f t="shared" si="6480"/>
        <v>0</v>
      </c>
      <c r="BB3982">
        <f t="shared" si="6481"/>
        <v>0</v>
      </c>
      <c r="BC3982">
        <f t="shared" si="6482"/>
        <v>0</v>
      </c>
      <c r="BD3982" s="1">
        <f t="shared" si="6435"/>
        <v>0</v>
      </c>
      <c r="BE3982" s="1" t="e">
        <f t="shared" si="6436"/>
        <v>#DIV/0!</v>
      </c>
      <c r="BF3982" s="1">
        <f t="shared" si="6437"/>
        <v>0</v>
      </c>
      <c r="BG3982" s="1" t="e">
        <f>IF(BE3982&gt;$D$1,Sourcedata!$B$90*(2*BC3982/1000000)/fluid_kinevisco,(BC3982*2/1000000)^(4/3)*epsilon^(1/3)/fluid_kinevisco)</f>
        <v>#DIV/0!</v>
      </c>
      <c r="BH3982" s="1" t="e">
        <f>2+0.6*BG3982^0.5*Sourcedata!$B$92^(1/3)</f>
        <v>#DIV/0!</v>
      </c>
      <c r="BI3982" s="1" t="e">
        <f t="shared" si="6483"/>
        <v>#DIV/0!</v>
      </c>
      <c r="BJ3982" s="1" t="e">
        <f t="shared" si="6438"/>
        <v>#DIV/0!</v>
      </c>
      <c r="BK3982" s="1">
        <f>IF(BC3982=0,0,Sourcedata!$C$13*EXP(2*Sourcedata!$C$28*Sourcedata!$C$10/Sourcedata!$C$12/Sourcedata!$C$34/BC3982*1000000))</f>
        <v>0</v>
      </c>
      <c r="BL3982" s="1">
        <f t="shared" si="6439"/>
        <v>0</v>
      </c>
      <c r="BM3982" s="1">
        <f t="shared" si="6484"/>
        <v>0</v>
      </c>
      <c r="BN3982">
        <f t="shared" si="6485"/>
        <v>0</v>
      </c>
      <c r="BO3982">
        <f t="shared" si="6486"/>
        <v>0</v>
      </c>
      <c r="BP3982" s="1">
        <f t="shared" si="6440"/>
        <v>0</v>
      </c>
      <c r="BQ3982" s="1" t="e">
        <f t="shared" si="6441"/>
        <v>#DIV/0!</v>
      </c>
      <c r="BR3982" s="1">
        <f t="shared" si="6442"/>
        <v>0</v>
      </c>
      <c r="BS3982" s="1" t="e">
        <f>IF(BQ3982&gt;$D$1,Sourcedata!$B$90*(2*BO3982/1000000)/fluid_kinevisco,(BO3982*2/1000000)^(4/3)*epsilon^(1/3)/fluid_kinevisco)</f>
        <v>#DIV/0!</v>
      </c>
      <c r="BT3982" s="1" t="e">
        <f>2+0.6*BS3982^0.5*Sourcedata!$B$92^(1/3)</f>
        <v>#DIV/0!</v>
      </c>
      <c r="BU3982" s="1" t="e">
        <f t="shared" si="6487"/>
        <v>#DIV/0!</v>
      </c>
      <c r="BV3982" s="1" t="e">
        <f t="shared" si="6443"/>
        <v>#DIV/0!</v>
      </c>
      <c r="BW3982" s="1">
        <f>IF(BO3982=0,0,Sourcedata!$C$13*EXP(2*Sourcedata!$C$28*Sourcedata!$C$10/Sourcedata!$C$12/Sourcedata!$C$34/BO3982*1000000))</f>
        <v>0</v>
      </c>
      <c r="BX3982" s="1">
        <f t="shared" si="6444"/>
        <v>0</v>
      </c>
      <c r="BY3982" s="1">
        <f t="shared" si="6488"/>
        <v>0</v>
      </c>
      <c r="BZ3982">
        <f t="shared" si="6489"/>
        <v>0</v>
      </c>
      <c r="CA3982">
        <f t="shared" si="6470"/>
        <v>0</v>
      </c>
      <c r="CB3982" s="1">
        <f t="shared" si="6445"/>
        <v>0</v>
      </c>
      <c r="CC3982" s="1" t="e">
        <f t="shared" si="6446"/>
        <v>#DIV/0!</v>
      </c>
      <c r="CD3982" s="1">
        <f t="shared" si="6447"/>
        <v>0</v>
      </c>
      <c r="CE3982" s="1" t="e">
        <f>IF(CC3982&gt;$D$1,Sourcedata!$B$90*(2*CA3982/1000000)/fluid_kinevisco,(CA3982*2/1000000)^(4/3)*epsilon^(1/3)/fluid_kinevisco)</f>
        <v>#DIV/0!</v>
      </c>
      <c r="CF3982" s="1" t="e">
        <f>2+0.6*CE3982^0.5*Sourcedata!$B$92^(1/3)</f>
        <v>#DIV/0!</v>
      </c>
      <c r="CG3982" s="1" t="e">
        <f t="shared" si="6490"/>
        <v>#DIV/0!</v>
      </c>
      <c r="CH3982" s="1" t="e">
        <f t="shared" si="6448"/>
        <v>#DIV/0!</v>
      </c>
      <c r="CI3982" s="1">
        <f>IF(CA3982=0,0,Sourcedata!$C$13*EXP(2*Sourcedata!$C$28*Sourcedata!$C$10/Sourcedata!$C$12/Sourcedata!$C$34/CA3982*1000000))</f>
        <v>0</v>
      </c>
      <c r="CJ3982" s="1">
        <f t="shared" si="6449"/>
        <v>0</v>
      </c>
      <c r="CK3982" s="1">
        <f t="shared" si="6491"/>
        <v>0</v>
      </c>
      <c r="CL3982">
        <f t="shared" si="6471"/>
        <v>0</v>
      </c>
      <c r="CM3982">
        <f t="shared" si="6492"/>
        <v>0</v>
      </c>
      <c r="CN3982" s="1">
        <f t="shared" si="6450"/>
        <v>0</v>
      </c>
      <c r="CO3982" s="1" t="e">
        <f t="shared" si="6451"/>
        <v>#DIV/0!</v>
      </c>
      <c r="CP3982" s="1">
        <f t="shared" si="6452"/>
        <v>0</v>
      </c>
      <c r="CQ3982" s="1" t="e">
        <f>IF(CO3982&gt;$D$1,Sourcedata!$B$90*(2*CM3982/1000000)/fluid_kinevisco,(CM3982*2/1000000)^(4/3)*epsilon^(1/3)/fluid_kinevisco)</f>
        <v>#DIV/0!</v>
      </c>
      <c r="CR3982" s="1" t="e">
        <f>2+0.6*CQ3982^0.5*Sourcedata!$B$92^(1/3)</f>
        <v>#DIV/0!</v>
      </c>
      <c r="CS3982" s="1" t="e">
        <f t="shared" si="6493"/>
        <v>#DIV/0!</v>
      </c>
      <c r="CT3982" s="1" t="e">
        <f t="shared" si="6453"/>
        <v>#DIV/0!</v>
      </c>
      <c r="CU3982" s="1">
        <f>IF(CM3982=0,0,Sourcedata!$C$13*EXP(2*Sourcedata!$C$28*Sourcedata!$C$10/Sourcedata!$C$12/Sourcedata!$C$34/CM3982*1000000))</f>
        <v>0</v>
      </c>
      <c r="CV3982" s="1">
        <f t="shared" si="6454"/>
        <v>0</v>
      </c>
      <c r="CW3982" s="1">
        <f t="shared" si="6494"/>
        <v>0</v>
      </c>
      <c r="CX3982">
        <f t="shared" si="6495"/>
        <v>0</v>
      </c>
      <c r="CY3982">
        <f t="shared" si="6496"/>
        <v>0</v>
      </c>
      <c r="CZ3982" s="1">
        <f t="shared" si="6455"/>
        <v>0</v>
      </c>
      <c r="DA3982" s="1" t="e">
        <f t="shared" si="6456"/>
        <v>#DIV/0!</v>
      </c>
      <c r="DB3982" s="1">
        <f t="shared" si="6457"/>
        <v>0</v>
      </c>
      <c r="DC3982" s="1" t="e">
        <f>IF(DA3982&gt;$D$1,Sourcedata!$B$90*(2*CY3982/1000000)/fluid_kinevisco,(CY3982*2/1000000)^(4/3)*epsilon^(1/3)/fluid_kinevisco)</f>
        <v>#DIV/0!</v>
      </c>
      <c r="DD3982" s="1" t="e">
        <f>2+0.6*DC3982^0.5*Sourcedata!$B$92^(1/3)</f>
        <v>#DIV/0!</v>
      </c>
      <c r="DE3982" s="1" t="e">
        <f t="shared" si="6497"/>
        <v>#DIV/0!</v>
      </c>
      <c r="DF3982" s="1" t="e">
        <f t="shared" si="6458"/>
        <v>#DIV/0!</v>
      </c>
      <c r="DG3982" s="1">
        <f>IF(CY3982=0,0,Sourcedata!$C$13*EXP(2*Sourcedata!$C$28*Sourcedata!$C$10/Sourcedata!$C$12/Sourcedata!$C$34/CY3982*1000000))</f>
        <v>0</v>
      </c>
      <c r="DH3982" s="1">
        <f t="shared" si="6459"/>
        <v>0</v>
      </c>
      <c r="DI3982" s="1">
        <f t="shared" si="6498"/>
        <v>0</v>
      </c>
      <c r="DJ3982">
        <f t="shared" si="6499"/>
        <v>0</v>
      </c>
      <c r="DK3982">
        <f t="shared" si="6500"/>
        <v>0</v>
      </c>
      <c r="DL3982" s="1">
        <f t="shared" si="6460"/>
        <v>0</v>
      </c>
      <c r="DM3982" s="1" t="e">
        <f t="shared" si="6461"/>
        <v>#DIV/0!</v>
      </c>
      <c r="DN3982" s="1">
        <f t="shared" si="6462"/>
        <v>0</v>
      </c>
      <c r="DO3982" s="1" t="e">
        <f>IF(DM3982&gt;$D$1,Sourcedata!$B$90*(2*DK3982/1000000)/fluid_kinevisco,(DK3982*2/1000000)^(4/3)*epsilon^(1/3)/fluid_kinevisco)</f>
        <v>#DIV/0!</v>
      </c>
      <c r="DP3982" s="1" t="e">
        <f>2+0.6*DO3982^0.5*Sourcedata!$B$92^(1/3)</f>
        <v>#DIV/0!</v>
      </c>
      <c r="DQ3982" s="1" t="e">
        <f t="shared" si="6501"/>
        <v>#DIV/0!</v>
      </c>
      <c r="DR3982" s="1" t="e">
        <f t="shared" si="6463"/>
        <v>#DIV/0!</v>
      </c>
      <c r="DS3982" s="1">
        <f>IF(DK3982=0,0,Sourcedata!$C$13*EXP(2*Sourcedata!$C$28*Sourcedata!$C$10/Sourcedata!$C$12/Sourcedata!$C$34/DK3982*1000000))</f>
        <v>0</v>
      </c>
      <c r="DT3982" s="1">
        <f t="shared" si="6464"/>
        <v>0</v>
      </c>
      <c r="DU3982" s="1">
        <f t="shared" si="6502"/>
        <v>0</v>
      </c>
      <c r="DV3982">
        <f t="shared" si="6503"/>
        <v>0</v>
      </c>
      <c r="DX3982" s="26">
        <f t="shared" si="6412"/>
        <v>2.4999999999999988E-5</v>
      </c>
      <c r="DY3982">
        <f t="shared" si="6401"/>
        <v>0.99500000000006672</v>
      </c>
      <c r="DZ3982" s="1">
        <f t="shared" si="6402"/>
        <v>0</v>
      </c>
      <c r="EA3982" s="1">
        <f t="shared" si="6413"/>
        <v>24.999999999999989</v>
      </c>
      <c r="EB3982" s="1">
        <f t="shared" si="6406"/>
        <v>0</v>
      </c>
      <c r="EC3982" s="1"/>
      <c r="ED3982" s="1">
        <f t="shared" si="6407"/>
        <v>24.999999999999989</v>
      </c>
      <c r="EE3982" s="1">
        <f t="shared" si="6408"/>
        <v>24.999999999999989</v>
      </c>
      <c r="EF3982">
        <f t="shared" si="6403"/>
        <v>99.999999999999957</v>
      </c>
      <c r="EG3982">
        <f t="shared" si="6404"/>
        <v>0</v>
      </c>
      <c r="EH3982" s="1"/>
      <c r="EI3982">
        <f t="shared" si="6405"/>
        <v>100</v>
      </c>
      <c r="EK3982">
        <f t="shared" si="6409"/>
        <v>0.99500000000006672</v>
      </c>
      <c r="EL3982">
        <f t="shared" si="6410"/>
        <v>1</v>
      </c>
      <c r="EM3982">
        <f t="shared" si="6411"/>
        <v>99.999999999999957</v>
      </c>
    </row>
    <row r="3983" spans="6:143" x14ac:dyDescent="0.2">
      <c r="F3983">
        <f>F3982+Sourcedata!$C$36*3600/4000</f>
        <v>3579.3000000002398</v>
      </c>
      <c r="G3983">
        <f t="shared" si="6465"/>
        <v>0</v>
      </c>
      <c r="H3983" s="1">
        <f t="shared" si="6414"/>
        <v>0</v>
      </c>
      <c r="I3983" s="1" t="e">
        <f t="shared" si="6415"/>
        <v>#DIV/0!</v>
      </c>
      <c r="J3983" s="1">
        <f t="shared" si="6416"/>
        <v>0</v>
      </c>
      <c r="K3983" s="1" t="e">
        <f>IF(I3983&gt;$D$1,Sourcedata!$B$90*(2*G3983/1000000)/fluid_kinevisco,(G3983*2/1000000)^(4/3)*epsilon^(1/3)/fluid_kinevisco)</f>
        <v>#DIV/0!</v>
      </c>
      <c r="L3983" s="1" t="e">
        <f>2+0.6*K3983^0.5*Sourcedata!$B$92^(1/3)</f>
        <v>#DIV/0!</v>
      </c>
      <c r="M3983" s="1" t="e">
        <f t="shared" si="6417"/>
        <v>#DIV/0!</v>
      </c>
      <c r="N3983" s="1" t="e">
        <f t="shared" si="6418"/>
        <v>#DIV/0!</v>
      </c>
      <c r="O3983" s="1">
        <f>IF(G3983=0,0,Sourcedata!$C$13*EXP(2*Sourcedata!$C$28*Sourcedata!$C$10/Sourcedata!$C$12/Sourcedata!$C$34/G3983*1000000))</f>
        <v>0</v>
      </c>
      <c r="P3983" s="1">
        <f t="shared" si="6419"/>
        <v>0</v>
      </c>
      <c r="Q3983" s="1">
        <f t="shared" si="6466"/>
        <v>0</v>
      </c>
      <c r="R3983">
        <f t="shared" si="6472"/>
        <v>0</v>
      </c>
      <c r="S3983">
        <f t="shared" si="6467"/>
        <v>0</v>
      </c>
      <c r="T3983" s="1">
        <f t="shared" si="6420"/>
        <v>0</v>
      </c>
      <c r="U3983" s="1" t="e">
        <f t="shared" si="6421"/>
        <v>#DIV/0!</v>
      </c>
      <c r="V3983" s="1">
        <f t="shared" si="6422"/>
        <v>0</v>
      </c>
      <c r="W3983" s="1" t="e">
        <f>IF(U3983&gt;$D$1,Sourcedata!$B$90*(2*S3983/1000000)/fluid_kinevisco,(S3983*2/1000000)^(4/3)*epsilon^(1/3)/fluid_kinevisco)</f>
        <v>#DIV/0!</v>
      </c>
      <c r="X3983" s="1" t="e">
        <f>2+0.6*W3983^0.5*Sourcedata!$B$92^(1/3)</f>
        <v>#DIV/0!</v>
      </c>
      <c r="Y3983" s="1" t="e">
        <f t="shared" si="6473"/>
        <v>#DIV/0!</v>
      </c>
      <c r="Z3983" s="1" t="e">
        <f t="shared" si="6423"/>
        <v>#DIV/0!</v>
      </c>
      <c r="AA3983" s="1">
        <f>IF(S3983=0,0,Sourcedata!$C$13*EXP(2*Sourcedata!$C$28*Sourcedata!$C$10/Sourcedata!$C$12/Sourcedata!$C$34/S3983*1000000))</f>
        <v>0</v>
      </c>
      <c r="AB3983" s="1">
        <f t="shared" si="6424"/>
        <v>0</v>
      </c>
      <c r="AC3983" s="1">
        <f t="shared" si="6474"/>
        <v>0</v>
      </c>
      <c r="AD3983">
        <f t="shared" si="6475"/>
        <v>0</v>
      </c>
      <c r="AE3983">
        <f t="shared" si="6468"/>
        <v>0</v>
      </c>
      <c r="AF3983" s="1">
        <f t="shared" si="6425"/>
        <v>0</v>
      </c>
      <c r="AG3983" s="1" t="e">
        <f t="shared" si="6426"/>
        <v>#DIV/0!</v>
      </c>
      <c r="AH3983" s="1">
        <f t="shared" si="6427"/>
        <v>0</v>
      </c>
      <c r="AI3983" s="1" t="e">
        <f>IF(AG3983&gt;$D$1,Sourcedata!$B$90*(2*AE3983/1000000)/fluid_kinevisco,(AE3983*2/1000000)^(4/3)*epsilon^(1/3)/fluid_kinevisco)</f>
        <v>#DIV/0!</v>
      </c>
      <c r="AJ3983" s="1" t="e">
        <f>2+0.6*AI3983^0.5*Sourcedata!$B$92^(1/3)</f>
        <v>#DIV/0!</v>
      </c>
      <c r="AK3983" s="1" t="e">
        <f t="shared" si="6476"/>
        <v>#DIV/0!</v>
      </c>
      <c r="AL3983" s="1" t="e">
        <f t="shared" si="6428"/>
        <v>#DIV/0!</v>
      </c>
      <c r="AM3983" s="1">
        <f>IF(AE3983=0,0,Sourcedata!$C$13*EXP(2*Sourcedata!$C$28*Sourcedata!$C$10/Sourcedata!$C$12/Sourcedata!$C$34/AE3983*1000000))</f>
        <v>0</v>
      </c>
      <c r="AN3983" s="1">
        <f t="shared" si="6429"/>
        <v>0</v>
      </c>
      <c r="AO3983" s="1">
        <f t="shared" si="6477"/>
        <v>0</v>
      </c>
      <c r="AP3983">
        <f t="shared" si="6478"/>
        <v>0</v>
      </c>
      <c r="AQ3983">
        <f t="shared" si="6469"/>
        <v>0</v>
      </c>
      <c r="AR3983" s="1">
        <f t="shared" si="6430"/>
        <v>0</v>
      </c>
      <c r="AS3983" s="1" t="e">
        <f t="shared" si="6431"/>
        <v>#DIV/0!</v>
      </c>
      <c r="AT3983" s="1">
        <f t="shared" si="6432"/>
        <v>0</v>
      </c>
      <c r="AU3983" s="1" t="e">
        <f>IF(AS3983&gt;$D$1,Sourcedata!$B$90*(2*AQ3983/1000000)/fluid_kinevisco,(AQ3983*2/1000000)^(4/3)*epsilon^(1/3)/fluid_kinevisco)</f>
        <v>#DIV/0!</v>
      </c>
      <c r="AV3983" s="1" t="e">
        <f>2+0.6*AU3983^0.5*Sourcedata!$B$92^(1/3)</f>
        <v>#DIV/0!</v>
      </c>
      <c r="AW3983" s="1" t="e">
        <f t="shared" si="6479"/>
        <v>#DIV/0!</v>
      </c>
      <c r="AX3983" s="1" t="e">
        <f t="shared" si="6433"/>
        <v>#DIV/0!</v>
      </c>
      <c r="AY3983" s="1">
        <f>IF(AQ3983=0,0,Sourcedata!$C$13*EXP(2*Sourcedata!$C$28*Sourcedata!$C$10/Sourcedata!$C$12/Sourcedata!$C$34/AQ3983*1000000))</f>
        <v>0</v>
      </c>
      <c r="AZ3983" s="1">
        <f t="shared" si="6434"/>
        <v>0</v>
      </c>
      <c r="BA3983" s="1">
        <f t="shared" si="6480"/>
        <v>0</v>
      </c>
      <c r="BB3983">
        <f t="shared" si="6481"/>
        <v>0</v>
      </c>
      <c r="BC3983">
        <f t="shared" si="6482"/>
        <v>0</v>
      </c>
      <c r="BD3983" s="1">
        <f t="shared" si="6435"/>
        <v>0</v>
      </c>
      <c r="BE3983" s="1" t="e">
        <f t="shared" si="6436"/>
        <v>#DIV/0!</v>
      </c>
      <c r="BF3983" s="1">
        <f t="shared" si="6437"/>
        <v>0</v>
      </c>
      <c r="BG3983" s="1" t="e">
        <f>IF(BE3983&gt;$D$1,Sourcedata!$B$90*(2*BC3983/1000000)/fluid_kinevisco,(BC3983*2/1000000)^(4/3)*epsilon^(1/3)/fluid_kinevisco)</f>
        <v>#DIV/0!</v>
      </c>
      <c r="BH3983" s="1" t="e">
        <f>2+0.6*BG3983^0.5*Sourcedata!$B$92^(1/3)</f>
        <v>#DIV/0!</v>
      </c>
      <c r="BI3983" s="1" t="e">
        <f t="shared" si="6483"/>
        <v>#DIV/0!</v>
      </c>
      <c r="BJ3983" s="1" t="e">
        <f t="shared" si="6438"/>
        <v>#DIV/0!</v>
      </c>
      <c r="BK3983" s="1">
        <f>IF(BC3983=0,0,Sourcedata!$C$13*EXP(2*Sourcedata!$C$28*Sourcedata!$C$10/Sourcedata!$C$12/Sourcedata!$C$34/BC3983*1000000))</f>
        <v>0</v>
      </c>
      <c r="BL3983" s="1">
        <f t="shared" si="6439"/>
        <v>0</v>
      </c>
      <c r="BM3983" s="1">
        <f t="shared" si="6484"/>
        <v>0</v>
      </c>
      <c r="BN3983">
        <f t="shared" si="6485"/>
        <v>0</v>
      </c>
      <c r="BO3983">
        <f t="shared" si="6486"/>
        <v>0</v>
      </c>
      <c r="BP3983" s="1">
        <f t="shared" si="6440"/>
        <v>0</v>
      </c>
      <c r="BQ3983" s="1" t="e">
        <f t="shared" si="6441"/>
        <v>#DIV/0!</v>
      </c>
      <c r="BR3983" s="1">
        <f t="shared" si="6442"/>
        <v>0</v>
      </c>
      <c r="BS3983" s="1" t="e">
        <f>IF(BQ3983&gt;$D$1,Sourcedata!$B$90*(2*BO3983/1000000)/fluid_kinevisco,(BO3983*2/1000000)^(4/3)*epsilon^(1/3)/fluid_kinevisco)</f>
        <v>#DIV/0!</v>
      </c>
      <c r="BT3983" s="1" t="e">
        <f>2+0.6*BS3983^0.5*Sourcedata!$B$92^(1/3)</f>
        <v>#DIV/0!</v>
      </c>
      <c r="BU3983" s="1" t="e">
        <f t="shared" si="6487"/>
        <v>#DIV/0!</v>
      </c>
      <c r="BV3983" s="1" t="e">
        <f t="shared" si="6443"/>
        <v>#DIV/0!</v>
      </c>
      <c r="BW3983" s="1">
        <f>IF(BO3983=0,0,Sourcedata!$C$13*EXP(2*Sourcedata!$C$28*Sourcedata!$C$10/Sourcedata!$C$12/Sourcedata!$C$34/BO3983*1000000))</f>
        <v>0</v>
      </c>
      <c r="BX3983" s="1">
        <f t="shared" si="6444"/>
        <v>0</v>
      </c>
      <c r="BY3983" s="1">
        <f t="shared" si="6488"/>
        <v>0</v>
      </c>
      <c r="BZ3983">
        <f t="shared" si="6489"/>
        <v>0</v>
      </c>
      <c r="CA3983">
        <f t="shared" si="6470"/>
        <v>0</v>
      </c>
      <c r="CB3983" s="1">
        <f t="shared" si="6445"/>
        <v>0</v>
      </c>
      <c r="CC3983" s="1" t="e">
        <f t="shared" si="6446"/>
        <v>#DIV/0!</v>
      </c>
      <c r="CD3983" s="1">
        <f t="shared" si="6447"/>
        <v>0</v>
      </c>
      <c r="CE3983" s="1" t="e">
        <f>IF(CC3983&gt;$D$1,Sourcedata!$B$90*(2*CA3983/1000000)/fluid_kinevisco,(CA3983*2/1000000)^(4/3)*epsilon^(1/3)/fluid_kinevisco)</f>
        <v>#DIV/0!</v>
      </c>
      <c r="CF3983" s="1" t="e">
        <f>2+0.6*CE3983^0.5*Sourcedata!$B$92^(1/3)</f>
        <v>#DIV/0!</v>
      </c>
      <c r="CG3983" s="1" t="e">
        <f t="shared" si="6490"/>
        <v>#DIV/0!</v>
      </c>
      <c r="CH3983" s="1" t="e">
        <f t="shared" si="6448"/>
        <v>#DIV/0!</v>
      </c>
      <c r="CI3983" s="1">
        <f>IF(CA3983=0,0,Sourcedata!$C$13*EXP(2*Sourcedata!$C$28*Sourcedata!$C$10/Sourcedata!$C$12/Sourcedata!$C$34/CA3983*1000000))</f>
        <v>0</v>
      </c>
      <c r="CJ3983" s="1">
        <f t="shared" si="6449"/>
        <v>0</v>
      </c>
      <c r="CK3983" s="1">
        <f t="shared" si="6491"/>
        <v>0</v>
      </c>
      <c r="CL3983">
        <f t="shared" si="6471"/>
        <v>0</v>
      </c>
      <c r="CM3983">
        <f t="shared" si="6492"/>
        <v>0</v>
      </c>
      <c r="CN3983" s="1">
        <f t="shared" si="6450"/>
        <v>0</v>
      </c>
      <c r="CO3983" s="1" t="e">
        <f t="shared" si="6451"/>
        <v>#DIV/0!</v>
      </c>
      <c r="CP3983" s="1">
        <f t="shared" si="6452"/>
        <v>0</v>
      </c>
      <c r="CQ3983" s="1" t="e">
        <f>IF(CO3983&gt;$D$1,Sourcedata!$B$90*(2*CM3983/1000000)/fluid_kinevisco,(CM3983*2/1000000)^(4/3)*epsilon^(1/3)/fluid_kinevisco)</f>
        <v>#DIV/0!</v>
      </c>
      <c r="CR3983" s="1" t="e">
        <f>2+0.6*CQ3983^0.5*Sourcedata!$B$92^(1/3)</f>
        <v>#DIV/0!</v>
      </c>
      <c r="CS3983" s="1" t="e">
        <f t="shared" si="6493"/>
        <v>#DIV/0!</v>
      </c>
      <c r="CT3983" s="1" t="e">
        <f t="shared" si="6453"/>
        <v>#DIV/0!</v>
      </c>
      <c r="CU3983" s="1">
        <f>IF(CM3983=0,0,Sourcedata!$C$13*EXP(2*Sourcedata!$C$28*Sourcedata!$C$10/Sourcedata!$C$12/Sourcedata!$C$34/CM3983*1000000))</f>
        <v>0</v>
      </c>
      <c r="CV3983" s="1">
        <f t="shared" si="6454"/>
        <v>0</v>
      </c>
      <c r="CW3983" s="1">
        <f t="shared" si="6494"/>
        <v>0</v>
      </c>
      <c r="CX3983">
        <f t="shared" si="6495"/>
        <v>0</v>
      </c>
      <c r="CY3983">
        <f t="shared" si="6496"/>
        <v>0</v>
      </c>
      <c r="CZ3983" s="1">
        <f t="shared" si="6455"/>
        <v>0</v>
      </c>
      <c r="DA3983" s="1" t="e">
        <f t="shared" si="6456"/>
        <v>#DIV/0!</v>
      </c>
      <c r="DB3983" s="1">
        <f t="shared" si="6457"/>
        <v>0</v>
      </c>
      <c r="DC3983" s="1" t="e">
        <f>IF(DA3983&gt;$D$1,Sourcedata!$B$90*(2*CY3983/1000000)/fluid_kinevisco,(CY3983*2/1000000)^(4/3)*epsilon^(1/3)/fluid_kinevisco)</f>
        <v>#DIV/0!</v>
      </c>
      <c r="DD3983" s="1" t="e">
        <f>2+0.6*DC3983^0.5*Sourcedata!$B$92^(1/3)</f>
        <v>#DIV/0!</v>
      </c>
      <c r="DE3983" s="1" t="e">
        <f t="shared" si="6497"/>
        <v>#DIV/0!</v>
      </c>
      <c r="DF3983" s="1" t="e">
        <f t="shared" si="6458"/>
        <v>#DIV/0!</v>
      </c>
      <c r="DG3983" s="1">
        <f>IF(CY3983=0,0,Sourcedata!$C$13*EXP(2*Sourcedata!$C$28*Sourcedata!$C$10/Sourcedata!$C$12/Sourcedata!$C$34/CY3983*1000000))</f>
        <v>0</v>
      </c>
      <c r="DH3983" s="1">
        <f t="shared" si="6459"/>
        <v>0</v>
      </c>
      <c r="DI3983" s="1">
        <f t="shared" si="6498"/>
        <v>0</v>
      </c>
      <c r="DJ3983">
        <f t="shared" si="6499"/>
        <v>0</v>
      </c>
      <c r="DK3983">
        <f t="shared" si="6500"/>
        <v>0</v>
      </c>
      <c r="DL3983" s="1">
        <f t="shared" si="6460"/>
        <v>0</v>
      </c>
      <c r="DM3983" s="1" t="e">
        <f t="shared" si="6461"/>
        <v>#DIV/0!</v>
      </c>
      <c r="DN3983" s="1">
        <f t="shared" si="6462"/>
        <v>0</v>
      </c>
      <c r="DO3983" s="1" t="e">
        <f>IF(DM3983&gt;$D$1,Sourcedata!$B$90*(2*DK3983/1000000)/fluid_kinevisco,(DK3983*2/1000000)^(4/3)*epsilon^(1/3)/fluid_kinevisco)</f>
        <v>#DIV/0!</v>
      </c>
      <c r="DP3983" s="1" t="e">
        <f>2+0.6*DO3983^0.5*Sourcedata!$B$92^(1/3)</f>
        <v>#DIV/0!</v>
      </c>
      <c r="DQ3983" s="1" t="e">
        <f t="shared" si="6501"/>
        <v>#DIV/0!</v>
      </c>
      <c r="DR3983" s="1" t="e">
        <f t="shared" si="6463"/>
        <v>#DIV/0!</v>
      </c>
      <c r="DS3983" s="1">
        <f>IF(DK3983=0,0,Sourcedata!$C$13*EXP(2*Sourcedata!$C$28*Sourcedata!$C$10/Sourcedata!$C$12/Sourcedata!$C$34/DK3983*1000000))</f>
        <v>0</v>
      </c>
      <c r="DT3983" s="1">
        <f t="shared" si="6464"/>
        <v>0</v>
      </c>
      <c r="DU3983" s="1">
        <f t="shared" si="6502"/>
        <v>0</v>
      </c>
      <c r="DV3983">
        <f t="shared" si="6503"/>
        <v>0</v>
      </c>
      <c r="DX3983" s="26">
        <f t="shared" si="6412"/>
        <v>2.4999999999999988E-5</v>
      </c>
      <c r="DY3983">
        <f t="shared" si="6401"/>
        <v>0.99525000000006669</v>
      </c>
      <c r="DZ3983" s="1">
        <f t="shared" si="6402"/>
        <v>0</v>
      </c>
      <c r="EA3983" s="1">
        <f t="shared" si="6413"/>
        <v>24.999999999999989</v>
      </c>
      <c r="EB3983" s="1">
        <f t="shared" si="6406"/>
        <v>0</v>
      </c>
      <c r="EC3983" s="1"/>
      <c r="ED3983" s="1">
        <f t="shared" si="6407"/>
        <v>24.999999999999989</v>
      </c>
      <c r="EE3983" s="1">
        <f t="shared" si="6408"/>
        <v>24.999999999999989</v>
      </c>
      <c r="EF3983">
        <f t="shared" si="6403"/>
        <v>99.999999999999957</v>
      </c>
      <c r="EG3983">
        <f t="shared" si="6404"/>
        <v>0</v>
      </c>
      <c r="EH3983" s="1"/>
      <c r="EI3983">
        <f t="shared" si="6405"/>
        <v>100</v>
      </c>
      <c r="EK3983">
        <f t="shared" si="6409"/>
        <v>0.99525000000006669</v>
      </c>
      <c r="EL3983">
        <f t="shared" si="6410"/>
        <v>1</v>
      </c>
      <c r="EM3983">
        <f t="shared" si="6411"/>
        <v>99.999999999999957</v>
      </c>
    </row>
    <row r="3984" spans="6:143" x14ac:dyDescent="0.2">
      <c r="F3984">
        <f>F3983+Sourcedata!$C$36*3600/4000</f>
        <v>3580.2000000002399</v>
      </c>
      <c r="G3984">
        <f t="shared" si="6465"/>
        <v>0</v>
      </c>
      <c r="H3984" s="1">
        <f t="shared" si="6414"/>
        <v>0</v>
      </c>
      <c r="I3984" s="1" t="e">
        <f t="shared" si="6415"/>
        <v>#DIV/0!</v>
      </c>
      <c r="J3984" s="1">
        <f t="shared" si="6416"/>
        <v>0</v>
      </c>
      <c r="K3984" s="1" t="e">
        <f>IF(I3984&gt;$D$1,Sourcedata!$B$90*(2*G3984/1000000)/fluid_kinevisco,(G3984*2/1000000)^(4/3)*epsilon^(1/3)/fluid_kinevisco)</f>
        <v>#DIV/0!</v>
      </c>
      <c r="L3984" s="1" t="e">
        <f>2+0.6*K3984^0.5*Sourcedata!$B$92^(1/3)</f>
        <v>#DIV/0!</v>
      </c>
      <c r="M3984" s="1" t="e">
        <f t="shared" si="6417"/>
        <v>#DIV/0!</v>
      </c>
      <c r="N3984" s="1" t="e">
        <f t="shared" si="6418"/>
        <v>#DIV/0!</v>
      </c>
      <c r="O3984" s="1">
        <f>IF(G3984=0,0,Sourcedata!$C$13*EXP(2*Sourcedata!$C$28*Sourcedata!$C$10/Sourcedata!$C$12/Sourcedata!$C$34/G3984*1000000))</f>
        <v>0</v>
      </c>
      <c r="P3984" s="1">
        <f t="shared" si="6419"/>
        <v>0</v>
      </c>
      <c r="Q3984" s="1">
        <f t="shared" si="6466"/>
        <v>0</v>
      </c>
      <c r="R3984">
        <f t="shared" si="6472"/>
        <v>0</v>
      </c>
      <c r="S3984">
        <f t="shared" si="6467"/>
        <v>0</v>
      </c>
      <c r="T3984" s="1">
        <f t="shared" si="6420"/>
        <v>0</v>
      </c>
      <c r="U3984" s="1" t="e">
        <f t="shared" si="6421"/>
        <v>#DIV/0!</v>
      </c>
      <c r="V3984" s="1">
        <f t="shared" si="6422"/>
        <v>0</v>
      </c>
      <c r="W3984" s="1" t="e">
        <f>IF(U3984&gt;$D$1,Sourcedata!$B$90*(2*S3984/1000000)/fluid_kinevisco,(S3984*2/1000000)^(4/3)*epsilon^(1/3)/fluid_kinevisco)</f>
        <v>#DIV/0!</v>
      </c>
      <c r="X3984" s="1" t="e">
        <f>2+0.6*W3984^0.5*Sourcedata!$B$92^(1/3)</f>
        <v>#DIV/0!</v>
      </c>
      <c r="Y3984" s="1" t="e">
        <f t="shared" si="6473"/>
        <v>#DIV/0!</v>
      </c>
      <c r="Z3984" s="1" t="e">
        <f t="shared" si="6423"/>
        <v>#DIV/0!</v>
      </c>
      <c r="AA3984" s="1">
        <f>IF(S3984=0,0,Sourcedata!$C$13*EXP(2*Sourcedata!$C$28*Sourcedata!$C$10/Sourcedata!$C$12/Sourcedata!$C$34/S3984*1000000))</f>
        <v>0</v>
      </c>
      <c r="AB3984" s="1">
        <f t="shared" si="6424"/>
        <v>0</v>
      </c>
      <c r="AC3984" s="1">
        <f t="shared" si="6474"/>
        <v>0</v>
      </c>
      <c r="AD3984">
        <f t="shared" si="6475"/>
        <v>0</v>
      </c>
      <c r="AE3984">
        <f t="shared" si="6468"/>
        <v>0</v>
      </c>
      <c r="AF3984" s="1">
        <f t="shared" si="6425"/>
        <v>0</v>
      </c>
      <c r="AG3984" s="1" t="e">
        <f t="shared" si="6426"/>
        <v>#DIV/0!</v>
      </c>
      <c r="AH3984" s="1">
        <f t="shared" si="6427"/>
        <v>0</v>
      </c>
      <c r="AI3984" s="1" t="e">
        <f>IF(AG3984&gt;$D$1,Sourcedata!$B$90*(2*AE3984/1000000)/fluid_kinevisco,(AE3984*2/1000000)^(4/3)*epsilon^(1/3)/fluid_kinevisco)</f>
        <v>#DIV/0!</v>
      </c>
      <c r="AJ3984" s="1" t="e">
        <f>2+0.6*AI3984^0.5*Sourcedata!$B$92^(1/3)</f>
        <v>#DIV/0!</v>
      </c>
      <c r="AK3984" s="1" t="e">
        <f t="shared" si="6476"/>
        <v>#DIV/0!</v>
      </c>
      <c r="AL3984" s="1" t="e">
        <f t="shared" si="6428"/>
        <v>#DIV/0!</v>
      </c>
      <c r="AM3984" s="1">
        <f>IF(AE3984=0,0,Sourcedata!$C$13*EXP(2*Sourcedata!$C$28*Sourcedata!$C$10/Sourcedata!$C$12/Sourcedata!$C$34/AE3984*1000000))</f>
        <v>0</v>
      </c>
      <c r="AN3984" s="1">
        <f t="shared" si="6429"/>
        <v>0</v>
      </c>
      <c r="AO3984" s="1">
        <f t="shared" si="6477"/>
        <v>0</v>
      </c>
      <c r="AP3984">
        <f t="shared" si="6478"/>
        <v>0</v>
      </c>
      <c r="AQ3984">
        <f t="shared" si="6469"/>
        <v>0</v>
      </c>
      <c r="AR3984" s="1">
        <f t="shared" si="6430"/>
        <v>0</v>
      </c>
      <c r="AS3984" s="1" t="e">
        <f t="shared" si="6431"/>
        <v>#DIV/0!</v>
      </c>
      <c r="AT3984" s="1">
        <f t="shared" si="6432"/>
        <v>0</v>
      </c>
      <c r="AU3984" s="1" t="e">
        <f>IF(AS3984&gt;$D$1,Sourcedata!$B$90*(2*AQ3984/1000000)/fluid_kinevisco,(AQ3984*2/1000000)^(4/3)*epsilon^(1/3)/fluid_kinevisco)</f>
        <v>#DIV/0!</v>
      </c>
      <c r="AV3984" s="1" t="e">
        <f>2+0.6*AU3984^0.5*Sourcedata!$B$92^(1/3)</f>
        <v>#DIV/0!</v>
      </c>
      <c r="AW3984" s="1" t="e">
        <f t="shared" si="6479"/>
        <v>#DIV/0!</v>
      </c>
      <c r="AX3984" s="1" t="e">
        <f t="shared" si="6433"/>
        <v>#DIV/0!</v>
      </c>
      <c r="AY3984" s="1">
        <f>IF(AQ3984=0,0,Sourcedata!$C$13*EXP(2*Sourcedata!$C$28*Sourcedata!$C$10/Sourcedata!$C$12/Sourcedata!$C$34/AQ3984*1000000))</f>
        <v>0</v>
      </c>
      <c r="AZ3984" s="1">
        <f t="shared" si="6434"/>
        <v>0</v>
      </c>
      <c r="BA3984" s="1">
        <f t="shared" si="6480"/>
        <v>0</v>
      </c>
      <c r="BB3984">
        <f t="shared" si="6481"/>
        <v>0</v>
      </c>
      <c r="BC3984">
        <f t="shared" si="6482"/>
        <v>0</v>
      </c>
      <c r="BD3984" s="1">
        <f t="shared" si="6435"/>
        <v>0</v>
      </c>
      <c r="BE3984" s="1" t="e">
        <f t="shared" si="6436"/>
        <v>#DIV/0!</v>
      </c>
      <c r="BF3984" s="1">
        <f t="shared" si="6437"/>
        <v>0</v>
      </c>
      <c r="BG3984" s="1" t="e">
        <f>IF(BE3984&gt;$D$1,Sourcedata!$B$90*(2*BC3984/1000000)/fluid_kinevisco,(BC3984*2/1000000)^(4/3)*epsilon^(1/3)/fluid_kinevisco)</f>
        <v>#DIV/0!</v>
      </c>
      <c r="BH3984" s="1" t="e">
        <f>2+0.6*BG3984^0.5*Sourcedata!$B$92^(1/3)</f>
        <v>#DIV/0!</v>
      </c>
      <c r="BI3984" s="1" t="e">
        <f t="shared" si="6483"/>
        <v>#DIV/0!</v>
      </c>
      <c r="BJ3984" s="1" t="e">
        <f t="shared" si="6438"/>
        <v>#DIV/0!</v>
      </c>
      <c r="BK3984" s="1">
        <f>IF(BC3984=0,0,Sourcedata!$C$13*EXP(2*Sourcedata!$C$28*Sourcedata!$C$10/Sourcedata!$C$12/Sourcedata!$C$34/BC3984*1000000))</f>
        <v>0</v>
      </c>
      <c r="BL3984" s="1">
        <f t="shared" si="6439"/>
        <v>0</v>
      </c>
      <c r="BM3984" s="1">
        <f t="shared" si="6484"/>
        <v>0</v>
      </c>
      <c r="BN3984">
        <f t="shared" si="6485"/>
        <v>0</v>
      </c>
      <c r="BO3984">
        <f t="shared" si="6486"/>
        <v>0</v>
      </c>
      <c r="BP3984" s="1">
        <f t="shared" si="6440"/>
        <v>0</v>
      </c>
      <c r="BQ3984" s="1" t="e">
        <f t="shared" si="6441"/>
        <v>#DIV/0!</v>
      </c>
      <c r="BR3984" s="1">
        <f t="shared" si="6442"/>
        <v>0</v>
      </c>
      <c r="BS3984" s="1" t="e">
        <f>IF(BQ3984&gt;$D$1,Sourcedata!$B$90*(2*BO3984/1000000)/fluid_kinevisco,(BO3984*2/1000000)^(4/3)*epsilon^(1/3)/fluid_kinevisco)</f>
        <v>#DIV/0!</v>
      </c>
      <c r="BT3984" s="1" t="e">
        <f>2+0.6*BS3984^0.5*Sourcedata!$B$92^(1/3)</f>
        <v>#DIV/0!</v>
      </c>
      <c r="BU3984" s="1" t="e">
        <f t="shared" si="6487"/>
        <v>#DIV/0!</v>
      </c>
      <c r="BV3984" s="1" t="e">
        <f t="shared" si="6443"/>
        <v>#DIV/0!</v>
      </c>
      <c r="BW3984" s="1">
        <f>IF(BO3984=0,0,Sourcedata!$C$13*EXP(2*Sourcedata!$C$28*Sourcedata!$C$10/Sourcedata!$C$12/Sourcedata!$C$34/BO3984*1000000))</f>
        <v>0</v>
      </c>
      <c r="BX3984" s="1">
        <f t="shared" si="6444"/>
        <v>0</v>
      </c>
      <c r="BY3984" s="1">
        <f t="shared" si="6488"/>
        <v>0</v>
      </c>
      <c r="BZ3984">
        <f t="shared" si="6489"/>
        <v>0</v>
      </c>
      <c r="CA3984">
        <f t="shared" si="6470"/>
        <v>0</v>
      </c>
      <c r="CB3984" s="1">
        <f t="shared" si="6445"/>
        <v>0</v>
      </c>
      <c r="CC3984" s="1" t="e">
        <f t="shared" si="6446"/>
        <v>#DIV/0!</v>
      </c>
      <c r="CD3984" s="1">
        <f t="shared" si="6447"/>
        <v>0</v>
      </c>
      <c r="CE3984" s="1" t="e">
        <f>IF(CC3984&gt;$D$1,Sourcedata!$B$90*(2*CA3984/1000000)/fluid_kinevisco,(CA3984*2/1000000)^(4/3)*epsilon^(1/3)/fluid_kinevisco)</f>
        <v>#DIV/0!</v>
      </c>
      <c r="CF3984" s="1" t="e">
        <f>2+0.6*CE3984^0.5*Sourcedata!$B$92^(1/3)</f>
        <v>#DIV/0!</v>
      </c>
      <c r="CG3984" s="1" t="e">
        <f t="shared" si="6490"/>
        <v>#DIV/0!</v>
      </c>
      <c r="CH3984" s="1" t="e">
        <f t="shared" si="6448"/>
        <v>#DIV/0!</v>
      </c>
      <c r="CI3984" s="1">
        <f>IF(CA3984=0,0,Sourcedata!$C$13*EXP(2*Sourcedata!$C$28*Sourcedata!$C$10/Sourcedata!$C$12/Sourcedata!$C$34/CA3984*1000000))</f>
        <v>0</v>
      </c>
      <c r="CJ3984" s="1">
        <f t="shared" si="6449"/>
        <v>0</v>
      </c>
      <c r="CK3984" s="1">
        <f t="shared" si="6491"/>
        <v>0</v>
      </c>
      <c r="CL3984">
        <f t="shared" si="6471"/>
        <v>0</v>
      </c>
      <c r="CM3984">
        <f t="shared" si="6492"/>
        <v>0</v>
      </c>
      <c r="CN3984" s="1">
        <f t="shared" si="6450"/>
        <v>0</v>
      </c>
      <c r="CO3984" s="1" t="e">
        <f t="shared" si="6451"/>
        <v>#DIV/0!</v>
      </c>
      <c r="CP3984" s="1">
        <f t="shared" si="6452"/>
        <v>0</v>
      </c>
      <c r="CQ3984" s="1" t="e">
        <f>IF(CO3984&gt;$D$1,Sourcedata!$B$90*(2*CM3984/1000000)/fluid_kinevisco,(CM3984*2/1000000)^(4/3)*epsilon^(1/3)/fluid_kinevisco)</f>
        <v>#DIV/0!</v>
      </c>
      <c r="CR3984" s="1" t="e">
        <f>2+0.6*CQ3984^0.5*Sourcedata!$B$92^(1/3)</f>
        <v>#DIV/0!</v>
      </c>
      <c r="CS3984" s="1" t="e">
        <f t="shared" si="6493"/>
        <v>#DIV/0!</v>
      </c>
      <c r="CT3984" s="1" t="e">
        <f t="shared" si="6453"/>
        <v>#DIV/0!</v>
      </c>
      <c r="CU3984" s="1">
        <f>IF(CM3984=0,0,Sourcedata!$C$13*EXP(2*Sourcedata!$C$28*Sourcedata!$C$10/Sourcedata!$C$12/Sourcedata!$C$34/CM3984*1000000))</f>
        <v>0</v>
      </c>
      <c r="CV3984" s="1">
        <f t="shared" si="6454"/>
        <v>0</v>
      </c>
      <c r="CW3984" s="1">
        <f t="shared" si="6494"/>
        <v>0</v>
      </c>
      <c r="CX3984">
        <f t="shared" si="6495"/>
        <v>0</v>
      </c>
      <c r="CY3984">
        <f t="shared" si="6496"/>
        <v>0</v>
      </c>
      <c r="CZ3984" s="1">
        <f t="shared" si="6455"/>
        <v>0</v>
      </c>
      <c r="DA3984" s="1" t="e">
        <f t="shared" si="6456"/>
        <v>#DIV/0!</v>
      </c>
      <c r="DB3984" s="1">
        <f t="shared" si="6457"/>
        <v>0</v>
      </c>
      <c r="DC3984" s="1" t="e">
        <f>IF(DA3984&gt;$D$1,Sourcedata!$B$90*(2*CY3984/1000000)/fluid_kinevisco,(CY3984*2/1000000)^(4/3)*epsilon^(1/3)/fluid_kinevisco)</f>
        <v>#DIV/0!</v>
      </c>
      <c r="DD3984" s="1" t="e">
        <f>2+0.6*DC3984^0.5*Sourcedata!$B$92^(1/3)</f>
        <v>#DIV/0!</v>
      </c>
      <c r="DE3984" s="1" t="e">
        <f t="shared" si="6497"/>
        <v>#DIV/0!</v>
      </c>
      <c r="DF3984" s="1" t="e">
        <f t="shared" si="6458"/>
        <v>#DIV/0!</v>
      </c>
      <c r="DG3984" s="1">
        <f>IF(CY3984=0,0,Sourcedata!$C$13*EXP(2*Sourcedata!$C$28*Sourcedata!$C$10/Sourcedata!$C$12/Sourcedata!$C$34/CY3984*1000000))</f>
        <v>0</v>
      </c>
      <c r="DH3984" s="1">
        <f t="shared" si="6459"/>
        <v>0</v>
      </c>
      <c r="DI3984" s="1">
        <f t="shared" si="6498"/>
        <v>0</v>
      </c>
      <c r="DJ3984">
        <f t="shared" si="6499"/>
        <v>0</v>
      </c>
      <c r="DK3984">
        <f t="shared" si="6500"/>
        <v>0</v>
      </c>
      <c r="DL3984" s="1">
        <f t="shared" si="6460"/>
        <v>0</v>
      </c>
      <c r="DM3984" s="1" t="e">
        <f t="shared" si="6461"/>
        <v>#DIV/0!</v>
      </c>
      <c r="DN3984" s="1">
        <f t="shared" si="6462"/>
        <v>0</v>
      </c>
      <c r="DO3984" s="1" t="e">
        <f>IF(DM3984&gt;$D$1,Sourcedata!$B$90*(2*DK3984/1000000)/fluid_kinevisco,(DK3984*2/1000000)^(4/3)*epsilon^(1/3)/fluid_kinevisco)</f>
        <v>#DIV/0!</v>
      </c>
      <c r="DP3984" s="1" t="e">
        <f>2+0.6*DO3984^0.5*Sourcedata!$B$92^(1/3)</f>
        <v>#DIV/0!</v>
      </c>
      <c r="DQ3984" s="1" t="e">
        <f t="shared" si="6501"/>
        <v>#DIV/0!</v>
      </c>
      <c r="DR3984" s="1" t="e">
        <f t="shared" si="6463"/>
        <v>#DIV/0!</v>
      </c>
      <c r="DS3984" s="1">
        <f>IF(DK3984=0,0,Sourcedata!$C$13*EXP(2*Sourcedata!$C$28*Sourcedata!$C$10/Sourcedata!$C$12/Sourcedata!$C$34/DK3984*1000000))</f>
        <v>0</v>
      </c>
      <c r="DT3984" s="1">
        <f t="shared" si="6464"/>
        <v>0</v>
      </c>
      <c r="DU3984" s="1">
        <f t="shared" si="6502"/>
        <v>0</v>
      </c>
      <c r="DV3984">
        <f t="shared" si="6503"/>
        <v>0</v>
      </c>
      <c r="DX3984" s="26">
        <f t="shared" si="6412"/>
        <v>2.4999999999999988E-5</v>
      </c>
      <c r="DY3984">
        <f t="shared" si="6401"/>
        <v>0.99550000000006678</v>
      </c>
      <c r="DZ3984" s="1">
        <f t="shared" si="6402"/>
        <v>0</v>
      </c>
      <c r="EA3984" s="1">
        <f t="shared" si="6413"/>
        <v>24.999999999999989</v>
      </c>
      <c r="EB3984" s="1">
        <f t="shared" si="6406"/>
        <v>0</v>
      </c>
      <c r="EC3984" s="1"/>
      <c r="ED3984" s="1">
        <f t="shared" si="6407"/>
        <v>24.999999999999989</v>
      </c>
      <c r="EE3984" s="1">
        <f t="shared" si="6408"/>
        <v>24.999999999999989</v>
      </c>
      <c r="EF3984">
        <f t="shared" si="6403"/>
        <v>99.999999999999957</v>
      </c>
      <c r="EG3984">
        <f t="shared" si="6404"/>
        <v>0</v>
      </c>
      <c r="EH3984" s="1"/>
      <c r="EI3984">
        <f t="shared" si="6405"/>
        <v>100</v>
      </c>
      <c r="EK3984">
        <f t="shared" si="6409"/>
        <v>0.99550000000006678</v>
      </c>
      <c r="EL3984">
        <f t="shared" si="6410"/>
        <v>1</v>
      </c>
      <c r="EM3984">
        <f t="shared" si="6411"/>
        <v>99.999999999999957</v>
      </c>
    </row>
    <row r="3985" spans="6:143" x14ac:dyDescent="0.2">
      <c r="F3985">
        <f>F3984+Sourcedata!$C$36*3600/4000</f>
        <v>3581.10000000024</v>
      </c>
      <c r="G3985">
        <f t="shared" si="6465"/>
        <v>0</v>
      </c>
      <c r="H3985" s="1">
        <f t="shared" si="6414"/>
        <v>0</v>
      </c>
      <c r="I3985" s="1" t="e">
        <f t="shared" si="6415"/>
        <v>#DIV/0!</v>
      </c>
      <c r="J3985" s="1">
        <f t="shared" si="6416"/>
        <v>0</v>
      </c>
      <c r="K3985" s="1" t="e">
        <f>IF(I3985&gt;$D$1,Sourcedata!$B$90*(2*G3985/1000000)/fluid_kinevisco,(G3985*2/1000000)^(4/3)*epsilon^(1/3)/fluid_kinevisco)</f>
        <v>#DIV/0!</v>
      </c>
      <c r="L3985" s="1" t="e">
        <f>2+0.6*K3985^0.5*Sourcedata!$B$92^(1/3)</f>
        <v>#DIV/0!</v>
      </c>
      <c r="M3985" s="1" t="e">
        <f t="shared" si="6417"/>
        <v>#DIV/0!</v>
      </c>
      <c r="N3985" s="1" t="e">
        <f t="shared" si="6418"/>
        <v>#DIV/0!</v>
      </c>
      <c r="O3985" s="1">
        <f>IF(G3985=0,0,Sourcedata!$C$13*EXP(2*Sourcedata!$C$28*Sourcedata!$C$10/Sourcedata!$C$12/Sourcedata!$C$34/G3985*1000000))</f>
        <v>0</v>
      </c>
      <c r="P3985" s="1">
        <f t="shared" si="6419"/>
        <v>0</v>
      </c>
      <c r="Q3985" s="1">
        <f t="shared" si="6466"/>
        <v>0</v>
      </c>
      <c r="R3985">
        <f t="shared" si="6472"/>
        <v>0</v>
      </c>
      <c r="S3985">
        <f t="shared" si="6467"/>
        <v>0</v>
      </c>
      <c r="T3985" s="1">
        <f t="shared" si="6420"/>
        <v>0</v>
      </c>
      <c r="U3985" s="1" t="e">
        <f t="shared" si="6421"/>
        <v>#DIV/0!</v>
      </c>
      <c r="V3985" s="1">
        <f t="shared" si="6422"/>
        <v>0</v>
      </c>
      <c r="W3985" s="1" t="e">
        <f>IF(U3985&gt;$D$1,Sourcedata!$B$90*(2*S3985/1000000)/fluid_kinevisco,(S3985*2/1000000)^(4/3)*epsilon^(1/3)/fluid_kinevisco)</f>
        <v>#DIV/0!</v>
      </c>
      <c r="X3985" s="1" t="e">
        <f>2+0.6*W3985^0.5*Sourcedata!$B$92^(1/3)</f>
        <v>#DIV/0!</v>
      </c>
      <c r="Y3985" s="1" t="e">
        <f t="shared" si="6473"/>
        <v>#DIV/0!</v>
      </c>
      <c r="Z3985" s="1" t="e">
        <f t="shared" si="6423"/>
        <v>#DIV/0!</v>
      </c>
      <c r="AA3985" s="1">
        <f>IF(S3985=0,0,Sourcedata!$C$13*EXP(2*Sourcedata!$C$28*Sourcedata!$C$10/Sourcedata!$C$12/Sourcedata!$C$34/S3985*1000000))</f>
        <v>0</v>
      </c>
      <c r="AB3985" s="1">
        <f t="shared" si="6424"/>
        <v>0</v>
      </c>
      <c r="AC3985" s="1">
        <f t="shared" si="6474"/>
        <v>0</v>
      </c>
      <c r="AD3985">
        <f t="shared" si="6475"/>
        <v>0</v>
      </c>
      <c r="AE3985">
        <f t="shared" si="6468"/>
        <v>0</v>
      </c>
      <c r="AF3985" s="1">
        <f t="shared" si="6425"/>
        <v>0</v>
      </c>
      <c r="AG3985" s="1" t="e">
        <f t="shared" si="6426"/>
        <v>#DIV/0!</v>
      </c>
      <c r="AH3985" s="1">
        <f t="shared" si="6427"/>
        <v>0</v>
      </c>
      <c r="AI3985" s="1" t="e">
        <f>IF(AG3985&gt;$D$1,Sourcedata!$B$90*(2*AE3985/1000000)/fluid_kinevisco,(AE3985*2/1000000)^(4/3)*epsilon^(1/3)/fluid_kinevisco)</f>
        <v>#DIV/0!</v>
      </c>
      <c r="AJ3985" s="1" t="e">
        <f>2+0.6*AI3985^0.5*Sourcedata!$B$92^(1/3)</f>
        <v>#DIV/0!</v>
      </c>
      <c r="AK3985" s="1" t="e">
        <f t="shared" si="6476"/>
        <v>#DIV/0!</v>
      </c>
      <c r="AL3985" s="1" t="e">
        <f t="shared" si="6428"/>
        <v>#DIV/0!</v>
      </c>
      <c r="AM3985" s="1">
        <f>IF(AE3985=0,0,Sourcedata!$C$13*EXP(2*Sourcedata!$C$28*Sourcedata!$C$10/Sourcedata!$C$12/Sourcedata!$C$34/AE3985*1000000))</f>
        <v>0</v>
      </c>
      <c r="AN3985" s="1">
        <f t="shared" si="6429"/>
        <v>0</v>
      </c>
      <c r="AO3985" s="1">
        <f t="shared" si="6477"/>
        <v>0</v>
      </c>
      <c r="AP3985">
        <f t="shared" si="6478"/>
        <v>0</v>
      </c>
      <c r="AQ3985">
        <f t="shared" si="6469"/>
        <v>0</v>
      </c>
      <c r="AR3985" s="1">
        <f t="shared" si="6430"/>
        <v>0</v>
      </c>
      <c r="AS3985" s="1" t="e">
        <f t="shared" si="6431"/>
        <v>#DIV/0!</v>
      </c>
      <c r="AT3985" s="1">
        <f t="shared" si="6432"/>
        <v>0</v>
      </c>
      <c r="AU3985" s="1" t="e">
        <f>IF(AS3985&gt;$D$1,Sourcedata!$B$90*(2*AQ3985/1000000)/fluid_kinevisco,(AQ3985*2/1000000)^(4/3)*epsilon^(1/3)/fluid_kinevisco)</f>
        <v>#DIV/0!</v>
      </c>
      <c r="AV3985" s="1" t="e">
        <f>2+0.6*AU3985^0.5*Sourcedata!$B$92^(1/3)</f>
        <v>#DIV/0!</v>
      </c>
      <c r="AW3985" s="1" t="e">
        <f t="shared" si="6479"/>
        <v>#DIV/0!</v>
      </c>
      <c r="AX3985" s="1" t="e">
        <f t="shared" si="6433"/>
        <v>#DIV/0!</v>
      </c>
      <c r="AY3985" s="1">
        <f>IF(AQ3985=0,0,Sourcedata!$C$13*EXP(2*Sourcedata!$C$28*Sourcedata!$C$10/Sourcedata!$C$12/Sourcedata!$C$34/AQ3985*1000000))</f>
        <v>0</v>
      </c>
      <c r="AZ3985" s="1">
        <f t="shared" si="6434"/>
        <v>0</v>
      </c>
      <c r="BA3985" s="1">
        <f t="shared" si="6480"/>
        <v>0</v>
      </c>
      <c r="BB3985">
        <f t="shared" si="6481"/>
        <v>0</v>
      </c>
      <c r="BC3985">
        <f t="shared" si="6482"/>
        <v>0</v>
      </c>
      <c r="BD3985" s="1">
        <f t="shared" si="6435"/>
        <v>0</v>
      </c>
      <c r="BE3985" s="1" t="e">
        <f t="shared" si="6436"/>
        <v>#DIV/0!</v>
      </c>
      <c r="BF3985" s="1">
        <f t="shared" si="6437"/>
        <v>0</v>
      </c>
      <c r="BG3985" s="1" t="e">
        <f>IF(BE3985&gt;$D$1,Sourcedata!$B$90*(2*BC3985/1000000)/fluid_kinevisco,(BC3985*2/1000000)^(4/3)*epsilon^(1/3)/fluid_kinevisco)</f>
        <v>#DIV/0!</v>
      </c>
      <c r="BH3985" s="1" t="e">
        <f>2+0.6*BG3985^0.5*Sourcedata!$B$92^(1/3)</f>
        <v>#DIV/0!</v>
      </c>
      <c r="BI3985" s="1" t="e">
        <f t="shared" si="6483"/>
        <v>#DIV/0!</v>
      </c>
      <c r="BJ3985" s="1" t="e">
        <f t="shared" si="6438"/>
        <v>#DIV/0!</v>
      </c>
      <c r="BK3985" s="1">
        <f>IF(BC3985=0,0,Sourcedata!$C$13*EXP(2*Sourcedata!$C$28*Sourcedata!$C$10/Sourcedata!$C$12/Sourcedata!$C$34/BC3985*1000000))</f>
        <v>0</v>
      </c>
      <c r="BL3985" s="1">
        <f t="shared" si="6439"/>
        <v>0</v>
      </c>
      <c r="BM3985" s="1">
        <f t="shared" si="6484"/>
        <v>0</v>
      </c>
      <c r="BN3985">
        <f t="shared" si="6485"/>
        <v>0</v>
      </c>
      <c r="BO3985">
        <f t="shared" si="6486"/>
        <v>0</v>
      </c>
      <c r="BP3985" s="1">
        <f t="shared" si="6440"/>
        <v>0</v>
      </c>
      <c r="BQ3985" s="1" t="e">
        <f t="shared" si="6441"/>
        <v>#DIV/0!</v>
      </c>
      <c r="BR3985" s="1">
        <f t="shared" si="6442"/>
        <v>0</v>
      </c>
      <c r="BS3985" s="1" t="e">
        <f>IF(BQ3985&gt;$D$1,Sourcedata!$B$90*(2*BO3985/1000000)/fluid_kinevisco,(BO3985*2/1000000)^(4/3)*epsilon^(1/3)/fluid_kinevisco)</f>
        <v>#DIV/0!</v>
      </c>
      <c r="BT3985" s="1" t="e">
        <f>2+0.6*BS3985^0.5*Sourcedata!$B$92^(1/3)</f>
        <v>#DIV/0!</v>
      </c>
      <c r="BU3985" s="1" t="e">
        <f t="shared" si="6487"/>
        <v>#DIV/0!</v>
      </c>
      <c r="BV3985" s="1" t="e">
        <f t="shared" si="6443"/>
        <v>#DIV/0!</v>
      </c>
      <c r="BW3985" s="1">
        <f>IF(BO3985=0,0,Sourcedata!$C$13*EXP(2*Sourcedata!$C$28*Sourcedata!$C$10/Sourcedata!$C$12/Sourcedata!$C$34/BO3985*1000000))</f>
        <v>0</v>
      </c>
      <c r="BX3985" s="1">
        <f t="shared" si="6444"/>
        <v>0</v>
      </c>
      <c r="BY3985" s="1">
        <f t="shared" si="6488"/>
        <v>0</v>
      </c>
      <c r="BZ3985">
        <f t="shared" si="6489"/>
        <v>0</v>
      </c>
      <c r="CA3985">
        <f t="shared" si="6470"/>
        <v>0</v>
      </c>
      <c r="CB3985" s="1">
        <f t="shared" si="6445"/>
        <v>0</v>
      </c>
      <c r="CC3985" s="1" t="e">
        <f t="shared" si="6446"/>
        <v>#DIV/0!</v>
      </c>
      <c r="CD3985" s="1">
        <f t="shared" si="6447"/>
        <v>0</v>
      </c>
      <c r="CE3985" s="1" t="e">
        <f>IF(CC3985&gt;$D$1,Sourcedata!$B$90*(2*CA3985/1000000)/fluid_kinevisco,(CA3985*2/1000000)^(4/3)*epsilon^(1/3)/fluid_kinevisco)</f>
        <v>#DIV/0!</v>
      </c>
      <c r="CF3985" s="1" t="e">
        <f>2+0.6*CE3985^0.5*Sourcedata!$B$92^(1/3)</f>
        <v>#DIV/0!</v>
      </c>
      <c r="CG3985" s="1" t="e">
        <f t="shared" si="6490"/>
        <v>#DIV/0!</v>
      </c>
      <c r="CH3985" s="1" t="e">
        <f t="shared" si="6448"/>
        <v>#DIV/0!</v>
      </c>
      <c r="CI3985" s="1">
        <f>IF(CA3985=0,0,Sourcedata!$C$13*EXP(2*Sourcedata!$C$28*Sourcedata!$C$10/Sourcedata!$C$12/Sourcedata!$C$34/CA3985*1000000))</f>
        <v>0</v>
      </c>
      <c r="CJ3985" s="1">
        <f t="shared" si="6449"/>
        <v>0</v>
      </c>
      <c r="CK3985" s="1">
        <f t="shared" si="6491"/>
        <v>0</v>
      </c>
      <c r="CL3985">
        <f t="shared" si="6471"/>
        <v>0</v>
      </c>
      <c r="CM3985">
        <f t="shared" si="6492"/>
        <v>0</v>
      </c>
      <c r="CN3985" s="1">
        <f t="shared" si="6450"/>
        <v>0</v>
      </c>
      <c r="CO3985" s="1" t="e">
        <f t="shared" si="6451"/>
        <v>#DIV/0!</v>
      </c>
      <c r="CP3985" s="1">
        <f t="shared" si="6452"/>
        <v>0</v>
      </c>
      <c r="CQ3985" s="1" t="e">
        <f>IF(CO3985&gt;$D$1,Sourcedata!$B$90*(2*CM3985/1000000)/fluid_kinevisco,(CM3985*2/1000000)^(4/3)*epsilon^(1/3)/fluid_kinevisco)</f>
        <v>#DIV/0!</v>
      </c>
      <c r="CR3985" s="1" t="e">
        <f>2+0.6*CQ3985^0.5*Sourcedata!$B$92^(1/3)</f>
        <v>#DIV/0!</v>
      </c>
      <c r="CS3985" s="1" t="e">
        <f t="shared" si="6493"/>
        <v>#DIV/0!</v>
      </c>
      <c r="CT3985" s="1" t="e">
        <f t="shared" si="6453"/>
        <v>#DIV/0!</v>
      </c>
      <c r="CU3985" s="1">
        <f>IF(CM3985=0,0,Sourcedata!$C$13*EXP(2*Sourcedata!$C$28*Sourcedata!$C$10/Sourcedata!$C$12/Sourcedata!$C$34/CM3985*1000000))</f>
        <v>0</v>
      </c>
      <c r="CV3985" s="1">
        <f t="shared" si="6454"/>
        <v>0</v>
      </c>
      <c r="CW3985" s="1">
        <f t="shared" si="6494"/>
        <v>0</v>
      </c>
      <c r="CX3985">
        <f t="shared" si="6495"/>
        <v>0</v>
      </c>
      <c r="CY3985">
        <f t="shared" si="6496"/>
        <v>0</v>
      </c>
      <c r="CZ3985" s="1">
        <f t="shared" si="6455"/>
        <v>0</v>
      </c>
      <c r="DA3985" s="1" t="e">
        <f t="shared" si="6456"/>
        <v>#DIV/0!</v>
      </c>
      <c r="DB3985" s="1">
        <f t="shared" si="6457"/>
        <v>0</v>
      </c>
      <c r="DC3985" s="1" t="e">
        <f>IF(DA3985&gt;$D$1,Sourcedata!$B$90*(2*CY3985/1000000)/fluid_kinevisco,(CY3985*2/1000000)^(4/3)*epsilon^(1/3)/fluid_kinevisco)</f>
        <v>#DIV/0!</v>
      </c>
      <c r="DD3985" s="1" t="e">
        <f>2+0.6*DC3985^0.5*Sourcedata!$B$92^(1/3)</f>
        <v>#DIV/0!</v>
      </c>
      <c r="DE3985" s="1" t="e">
        <f t="shared" si="6497"/>
        <v>#DIV/0!</v>
      </c>
      <c r="DF3985" s="1" t="e">
        <f t="shared" si="6458"/>
        <v>#DIV/0!</v>
      </c>
      <c r="DG3985" s="1">
        <f>IF(CY3985=0,0,Sourcedata!$C$13*EXP(2*Sourcedata!$C$28*Sourcedata!$C$10/Sourcedata!$C$12/Sourcedata!$C$34/CY3985*1000000))</f>
        <v>0</v>
      </c>
      <c r="DH3985" s="1">
        <f t="shared" si="6459"/>
        <v>0</v>
      </c>
      <c r="DI3985" s="1">
        <f t="shared" si="6498"/>
        <v>0</v>
      </c>
      <c r="DJ3985">
        <f t="shared" si="6499"/>
        <v>0</v>
      </c>
      <c r="DK3985">
        <f t="shared" si="6500"/>
        <v>0</v>
      </c>
      <c r="DL3985" s="1">
        <f t="shared" si="6460"/>
        <v>0</v>
      </c>
      <c r="DM3985" s="1" t="e">
        <f t="shared" si="6461"/>
        <v>#DIV/0!</v>
      </c>
      <c r="DN3985" s="1">
        <f t="shared" si="6462"/>
        <v>0</v>
      </c>
      <c r="DO3985" s="1" t="e">
        <f>IF(DM3985&gt;$D$1,Sourcedata!$B$90*(2*DK3985/1000000)/fluid_kinevisco,(DK3985*2/1000000)^(4/3)*epsilon^(1/3)/fluid_kinevisco)</f>
        <v>#DIV/0!</v>
      </c>
      <c r="DP3985" s="1" t="e">
        <f>2+0.6*DO3985^0.5*Sourcedata!$B$92^(1/3)</f>
        <v>#DIV/0!</v>
      </c>
      <c r="DQ3985" s="1" t="e">
        <f t="shared" si="6501"/>
        <v>#DIV/0!</v>
      </c>
      <c r="DR3985" s="1" t="e">
        <f t="shared" si="6463"/>
        <v>#DIV/0!</v>
      </c>
      <c r="DS3985" s="1">
        <f>IF(DK3985=0,0,Sourcedata!$C$13*EXP(2*Sourcedata!$C$28*Sourcedata!$C$10/Sourcedata!$C$12/Sourcedata!$C$34/DK3985*1000000))</f>
        <v>0</v>
      </c>
      <c r="DT3985" s="1">
        <f t="shared" si="6464"/>
        <v>0</v>
      </c>
      <c r="DU3985" s="1">
        <f t="shared" si="6502"/>
        <v>0</v>
      </c>
      <c r="DV3985">
        <f t="shared" si="6503"/>
        <v>0</v>
      </c>
      <c r="DX3985" s="26">
        <f t="shared" si="6412"/>
        <v>2.4999999999999988E-5</v>
      </c>
      <c r="DY3985">
        <f t="shared" si="6401"/>
        <v>0.99575000000006675</v>
      </c>
      <c r="DZ3985" s="1">
        <f t="shared" si="6402"/>
        <v>0</v>
      </c>
      <c r="EA3985" s="1">
        <f t="shared" si="6413"/>
        <v>24.999999999999989</v>
      </c>
      <c r="EB3985" s="1">
        <f t="shared" si="6406"/>
        <v>0</v>
      </c>
      <c r="EC3985" s="1"/>
      <c r="ED3985" s="1">
        <f t="shared" si="6407"/>
        <v>24.999999999999989</v>
      </c>
      <c r="EE3985" s="1">
        <f t="shared" si="6408"/>
        <v>24.999999999999989</v>
      </c>
      <c r="EF3985">
        <f t="shared" si="6403"/>
        <v>99.999999999999957</v>
      </c>
      <c r="EG3985">
        <f t="shared" si="6404"/>
        <v>0</v>
      </c>
      <c r="EH3985" s="1"/>
      <c r="EI3985">
        <f t="shared" si="6405"/>
        <v>100</v>
      </c>
      <c r="EK3985">
        <f t="shared" si="6409"/>
        <v>0.99575000000006675</v>
      </c>
      <c r="EL3985">
        <f t="shared" si="6410"/>
        <v>1</v>
      </c>
      <c r="EM3985">
        <f t="shared" si="6411"/>
        <v>99.999999999999957</v>
      </c>
    </row>
    <row r="3986" spans="6:143" x14ac:dyDescent="0.2">
      <c r="F3986">
        <f>F3985+Sourcedata!$C$36*3600/4000</f>
        <v>3582.0000000002401</v>
      </c>
      <c r="G3986">
        <f t="shared" si="6465"/>
        <v>0</v>
      </c>
      <c r="H3986" s="1">
        <f t="shared" si="6414"/>
        <v>0</v>
      </c>
      <c r="I3986" s="1" t="e">
        <f t="shared" si="6415"/>
        <v>#DIV/0!</v>
      </c>
      <c r="J3986" s="1">
        <f t="shared" si="6416"/>
        <v>0</v>
      </c>
      <c r="K3986" s="1" t="e">
        <f>IF(I3986&gt;$D$1,Sourcedata!$B$90*(2*G3986/1000000)/fluid_kinevisco,(G3986*2/1000000)^(4/3)*epsilon^(1/3)/fluid_kinevisco)</f>
        <v>#DIV/0!</v>
      </c>
      <c r="L3986" s="1" t="e">
        <f>2+0.6*K3986^0.5*Sourcedata!$B$92^(1/3)</f>
        <v>#DIV/0!</v>
      </c>
      <c r="M3986" s="1" t="e">
        <f t="shared" si="6417"/>
        <v>#DIV/0!</v>
      </c>
      <c r="N3986" s="1" t="e">
        <f t="shared" si="6418"/>
        <v>#DIV/0!</v>
      </c>
      <c r="O3986" s="1">
        <f>IF(G3986=0,0,Sourcedata!$C$13*EXP(2*Sourcedata!$C$28*Sourcedata!$C$10/Sourcedata!$C$12/Sourcedata!$C$34/G3986*1000000))</f>
        <v>0</v>
      </c>
      <c r="P3986" s="1">
        <f t="shared" si="6419"/>
        <v>0</v>
      </c>
      <c r="Q3986" s="1">
        <f t="shared" si="6466"/>
        <v>0</v>
      </c>
      <c r="R3986">
        <f t="shared" si="6472"/>
        <v>0</v>
      </c>
      <c r="S3986">
        <f t="shared" si="6467"/>
        <v>0</v>
      </c>
      <c r="T3986" s="1">
        <f t="shared" si="6420"/>
        <v>0</v>
      </c>
      <c r="U3986" s="1" t="e">
        <f t="shared" si="6421"/>
        <v>#DIV/0!</v>
      </c>
      <c r="V3986" s="1">
        <f t="shared" si="6422"/>
        <v>0</v>
      </c>
      <c r="W3986" s="1" t="e">
        <f>IF(U3986&gt;$D$1,Sourcedata!$B$90*(2*S3986/1000000)/fluid_kinevisco,(S3986*2/1000000)^(4/3)*epsilon^(1/3)/fluid_kinevisco)</f>
        <v>#DIV/0!</v>
      </c>
      <c r="X3986" s="1" t="e">
        <f>2+0.6*W3986^0.5*Sourcedata!$B$92^(1/3)</f>
        <v>#DIV/0!</v>
      </c>
      <c r="Y3986" s="1" t="e">
        <f t="shared" si="6473"/>
        <v>#DIV/0!</v>
      </c>
      <c r="Z3986" s="1" t="e">
        <f t="shared" si="6423"/>
        <v>#DIV/0!</v>
      </c>
      <c r="AA3986" s="1">
        <f>IF(S3986=0,0,Sourcedata!$C$13*EXP(2*Sourcedata!$C$28*Sourcedata!$C$10/Sourcedata!$C$12/Sourcedata!$C$34/S3986*1000000))</f>
        <v>0</v>
      </c>
      <c r="AB3986" s="1">
        <f t="shared" si="6424"/>
        <v>0</v>
      </c>
      <c r="AC3986" s="1">
        <f t="shared" si="6474"/>
        <v>0</v>
      </c>
      <c r="AD3986">
        <f t="shared" si="6475"/>
        <v>0</v>
      </c>
      <c r="AE3986">
        <f t="shared" si="6468"/>
        <v>0</v>
      </c>
      <c r="AF3986" s="1">
        <f t="shared" si="6425"/>
        <v>0</v>
      </c>
      <c r="AG3986" s="1" t="e">
        <f t="shared" si="6426"/>
        <v>#DIV/0!</v>
      </c>
      <c r="AH3986" s="1">
        <f t="shared" si="6427"/>
        <v>0</v>
      </c>
      <c r="AI3986" s="1" t="e">
        <f>IF(AG3986&gt;$D$1,Sourcedata!$B$90*(2*AE3986/1000000)/fluid_kinevisco,(AE3986*2/1000000)^(4/3)*epsilon^(1/3)/fluid_kinevisco)</f>
        <v>#DIV/0!</v>
      </c>
      <c r="AJ3986" s="1" t="e">
        <f>2+0.6*AI3986^0.5*Sourcedata!$B$92^(1/3)</f>
        <v>#DIV/0!</v>
      </c>
      <c r="AK3986" s="1" t="e">
        <f t="shared" si="6476"/>
        <v>#DIV/0!</v>
      </c>
      <c r="AL3986" s="1" t="e">
        <f t="shared" si="6428"/>
        <v>#DIV/0!</v>
      </c>
      <c r="AM3986" s="1">
        <f>IF(AE3986=0,0,Sourcedata!$C$13*EXP(2*Sourcedata!$C$28*Sourcedata!$C$10/Sourcedata!$C$12/Sourcedata!$C$34/AE3986*1000000))</f>
        <v>0</v>
      </c>
      <c r="AN3986" s="1">
        <f t="shared" si="6429"/>
        <v>0</v>
      </c>
      <c r="AO3986" s="1">
        <f t="shared" si="6477"/>
        <v>0</v>
      </c>
      <c r="AP3986">
        <f t="shared" si="6478"/>
        <v>0</v>
      </c>
      <c r="AQ3986">
        <f t="shared" si="6469"/>
        <v>0</v>
      </c>
      <c r="AR3986" s="1">
        <f t="shared" si="6430"/>
        <v>0</v>
      </c>
      <c r="AS3986" s="1" t="e">
        <f t="shared" si="6431"/>
        <v>#DIV/0!</v>
      </c>
      <c r="AT3986" s="1">
        <f t="shared" si="6432"/>
        <v>0</v>
      </c>
      <c r="AU3986" s="1" t="e">
        <f>IF(AS3986&gt;$D$1,Sourcedata!$B$90*(2*AQ3986/1000000)/fluid_kinevisco,(AQ3986*2/1000000)^(4/3)*epsilon^(1/3)/fluid_kinevisco)</f>
        <v>#DIV/0!</v>
      </c>
      <c r="AV3986" s="1" t="e">
        <f>2+0.6*AU3986^0.5*Sourcedata!$B$92^(1/3)</f>
        <v>#DIV/0!</v>
      </c>
      <c r="AW3986" s="1" t="e">
        <f t="shared" si="6479"/>
        <v>#DIV/0!</v>
      </c>
      <c r="AX3986" s="1" t="e">
        <f t="shared" si="6433"/>
        <v>#DIV/0!</v>
      </c>
      <c r="AY3986" s="1">
        <f>IF(AQ3986=0,0,Sourcedata!$C$13*EXP(2*Sourcedata!$C$28*Sourcedata!$C$10/Sourcedata!$C$12/Sourcedata!$C$34/AQ3986*1000000))</f>
        <v>0</v>
      </c>
      <c r="AZ3986" s="1">
        <f t="shared" si="6434"/>
        <v>0</v>
      </c>
      <c r="BA3986" s="1">
        <f t="shared" si="6480"/>
        <v>0</v>
      </c>
      <c r="BB3986">
        <f t="shared" si="6481"/>
        <v>0</v>
      </c>
      <c r="BC3986">
        <f t="shared" si="6482"/>
        <v>0</v>
      </c>
      <c r="BD3986" s="1">
        <f t="shared" si="6435"/>
        <v>0</v>
      </c>
      <c r="BE3986" s="1" t="e">
        <f t="shared" si="6436"/>
        <v>#DIV/0!</v>
      </c>
      <c r="BF3986" s="1">
        <f t="shared" si="6437"/>
        <v>0</v>
      </c>
      <c r="BG3986" s="1" t="e">
        <f>IF(BE3986&gt;$D$1,Sourcedata!$B$90*(2*BC3986/1000000)/fluid_kinevisco,(BC3986*2/1000000)^(4/3)*epsilon^(1/3)/fluid_kinevisco)</f>
        <v>#DIV/0!</v>
      </c>
      <c r="BH3986" s="1" t="e">
        <f>2+0.6*BG3986^0.5*Sourcedata!$B$92^(1/3)</f>
        <v>#DIV/0!</v>
      </c>
      <c r="BI3986" s="1" t="e">
        <f t="shared" si="6483"/>
        <v>#DIV/0!</v>
      </c>
      <c r="BJ3986" s="1" t="e">
        <f t="shared" si="6438"/>
        <v>#DIV/0!</v>
      </c>
      <c r="BK3986" s="1">
        <f>IF(BC3986=0,0,Sourcedata!$C$13*EXP(2*Sourcedata!$C$28*Sourcedata!$C$10/Sourcedata!$C$12/Sourcedata!$C$34/BC3986*1000000))</f>
        <v>0</v>
      </c>
      <c r="BL3986" s="1">
        <f t="shared" si="6439"/>
        <v>0</v>
      </c>
      <c r="BM3986" s="1">
        <f t="shared" si="6484"/>
        <v>0</v>
      </c>
      <c r="BN3986">
        <f t="shared" si="6485"/>
        <v>0</v>
      </c>
      <c r="BO3986">
        <f t="shared" si="6486"/>
        <v>0</v>
      </c>
      <c r="BP3986" s="1">
        <f t="shared" si="6440"/>
        <v>0</v>
      </c>
      <c r="BQ3986" s="1" t="e">
        <f t="shared" si="6441"/>
        <v>#DIV/0!</v>
      </c>
      <c r="BR3986" s="1">
        <f t="shared" si="6442"/>
        <v>0</v>
      </c>
      <c r="BS3986" s="1" t="e">
        <f>IF(BQ3986&gt;$D$1,Sourcedata!$B$90*(2*BO3986/1000000)/fluid_kinevisco,(BO3986*2/1000000)^(4/3)*epsilon^(1/3)/fluid_kinevisco)</f>
        <v>#DIV/0!</v>
      </c>
      <c r="BT3986" s="1" t="e">
        <f>2+0.6*BS3986^0.5*Sourcedata!$B$92^(1/3)</f>
        <v>#DIV/0!</v>
      </c>
      <c r="BU3986" s="1" t="e">
        <f t="shared" si="6487"/>
        <v>#DIV/0!</v>
      </c>
      <c r="BV3986" s="1" t="e">
        <f t="shared" si="6443"/>
        <v>#DIV/0!</v>
      </c>
      <c r="BW3986" s="1">
        <f>IF(BO3986=0,0,Sourcedata!$C$13*EXP(2*Sourcedata!$C$28*Sourcedata!$C$10/Sourcedata!$C$12/Sourcedata!$C$34/BO3986*1000000))</f>
        <v>0</v>
      </c>
      <c r="BX3986" s="1">
        <f t="shared" si="6444"/>
        <v>0</v>
      </c>
      <c r="BY3986" s="1">
        <f t="shared" si="6488"/>
        <v>0</v>
      </c>
      <c r="BZ3986">
        <f t="shared" si="6489"/>
        <v>0</v>
      </c>
      <c r="CA3986">
        <f t="shared" si="6470"/>
        <v>0</v>
      </c>
      <c r="CB3986" s="1">
        <f t="shared" si="6445"/>
        <v>0</v>
      </c>
      <c r="CC3986" s="1" t="e">
        <f t="shared" si="6446"/>
        <v>#DIV/0!</v>
      </c>
      <c r="CD3986" s="1">
        <f t="shared" si="6447"/>
        <v>0</v>
      </c>
      <c r="CE3986" s="1" t="e">
        <f>IF(CC3986&gt;$D$1,Sourcedata!$B$90*(2*CA3986/1000000)/fluid_kinevisco,(CA3986*2/1000000)^(4/3)*epsilon^(1/3)/fluid_kinevisco)</f>
        <v>#DIV/0!</v>
      </c>
      <c r="CF3986" s="1" t="e">
        <f>2+0.6*CE3986^0.5*Sourcedata!$B$92^(1/3)</f>
        <v>#DIV/0!</v>
      </c>
      <c r="CG3986" s="1" t="e">
        <f t="shared" si="6490"/>
        <v>#DIV/0!</v>
      </c>
      <c r="CH3986" s="1" t="e">
        <f t="shared" si="6448"/>
        <v>#DIV/0!</v>
      </c>
      <c r="CI3986" s="1">
        <f>IF(CA3986=0,0,Sourcedata!$C$13*EXP(2*Sourcedata!$C$28*Sourcedata!$C$10/Sourcedata!$C$12/Sourcedata!$C$34/CA3986*1000000))</f>
        <v>0</v>
      </c>
      <c r="CJ3986" s="1">
        <f t="shared" si="6449"/>
        <v>0</v>
      </c>
      <c r="CK3986" s="1">
        <f t="shared" si="6491"/>
        <v>0</v>
      </c>
      <c r="CL3986">
        <f t="shared" si="6471"/>
        <v>0</v>
      </c>
      <c r="CM3986">
        <f t="shared" si="6492"/>
        <v>0</v>
      </c>
      <c r="CN3986" s="1">
        <f t="shared" si="6450"/>
        <v>0</v>
      </c>
      <c r="CO3986" s="1" t="e">
        <f t="shared" si="6451"/>
        <v>#DIV/0!</v>
      </c>
      <c r="CP3986" s="1">
        <f t="shared" si="6452"/>
        <v>0</v>
      </c>
      <c r="CQ3986" s="1" t="e">
        <f>IF(CO3986&gt;$D$1,Sourcedata!$B$90*(2*CM3986/1000000)/fluid_kinevisco,(CM3986*2/1000000)^(4/3)*epsilon^(1/3)/fluid_kinevisco)</f>
        <v>#DIV/0!</v>
      </c>
      <c r="CR3986" s="1" t="e">
        <f>2+0.6*CQ3986^0.5*Sourcedata!$B$92^(1/3)</f>
        <v>#DIV/0!</v>
      </c>
      <c r="CS3986" s="1" t="e">
        <f t="shared" si="6493"/>
        <v>#DIV/0!</v>
      </c>
      <c r="CT3986" s="1" t="e">
        <f t="shared" si="6453"/>
        <v>#DIV/0!</v>
      </c>
      <c r="CU3986" s="1">
        <f>IF(CM3986=0,0,Sourcedata!$C$13*EXP(2*Sourcedata!$C$28*Sourcedata!$C$10/Sourcedata!$C$12/Sourcedata!$C$34/CM3986*1000000))</f>
        <v>0</v>
      </c>
      <c r="CV3986" s="1">
        <f t="shared" si="6454"/>
        <v>0</v>
      </c>
      <c r="CW3986" s="1">
        <f t="shared" si="6494"/>
        <v>0</v>
      </c>
      <c r="CX3986">
        <f t="shared" si="6495"/>
        <v>0</v>
      </c>
      <c r="CY3986">
        <f t="shared" si="6496"/>
        <v>0</v>
      </c>
      <c r="CZ3986" s="1">
        <f t="shared" si="6455"/>
        <v>0</v>
      </c>
      <c r="DA3986" s="1" t="e">
        <f t="shared" si="6456"/>
        <v>#DIV/0!</v>
      </c>
      <c r="DB3986" s="1">
        <f t="shared" si="6457"/>
        <v>0</v>
      </c>
      <c r="DC3986" s="1" t="e">
        <f>IF(DA3986&gt;$D$1,Sourcedata!$B$90*(2*CY3986/1000000)/fluid_kinevisco,(CY3986*2/1000000)^(4/3)*epsilon^(1/3)/fluid_kinevisco)</f>
        <v>#DIV/0!</v>
      </c>
      <c r="DD3986" s="1" t="e">
        <f>2+0.6*DC3986^0.5*Sourcedata!$B$92^(1/3)</f>
        <v>#DIV/0!</v>
      </c>
      <c r="DE3986" s="1" t="e">
        <f t="shared" si="6497"/>
        <v>#DIV/0!</v>
      </c>
      <c r="DF3986" s="1" t="e">
        <f t="shared" si="6458"/>
        <v>#DIV/0!</v>
      </c>
      <c r="DG3986" s="1">
        <f>IF(CY3986=0,0,Sourcedata!$C$13*EXP(2*Sourcedata!$C$28*Sourcedata!$C$10/Sourcedata!$C$12/Sourcedata!$C$34/CY3986*1000000))</f>
        <v>0</v>
      </c>
      <c r="DH3986" s="1">
        <f t="shared" si="6459"/>
        <v>0</v>
      </c>
      <c r="DI3986" s="1">
        <f t="shared" si="6498"/>
        <v>0</v>
      </c>
      <c r="DJ3986">
        <f t="shared" si="6499"/>
        <v>0</v>
      </c>
      <c r="DK3986">
        <f t="shared" si="6500"/>
        <v>0</v>
      </c>
      <c r="DL3986" s="1">
        <f t="shared" si="6460"/>
        <v>0</v>
      </c>
      <c r="DM3986" s="1" t="e">
        <f t="shared" si="6461"/>
        <v>#DIV/0!</v>
      </c>
      <c r="DN3986" s="1">
        <f t="shared" si="6462"/>
        <v>0</v>
      </c>
      <c r="DO3986" s="1" t="e">
        <f>IF(DM3986&gt;$D$1,Sourcedata!$B$90*(2*DK3986/1000000)/fluid_kinevisco,(DK3986*2/1000000)^(4/3)*epsilon^(1/3)/fluid_kinevisco)</f>
        <v>#DIV/0!</v>
      </c>
      <c r="DP3986" s="1" t="e">
        <f>2+0.6*DO3986^0.5*Sourcedata!$B$92^(1/3)</f>
        <v>#DIV/0!</v>
      </c>
      <c r="DQ3986" s="1" t="e">
        <f t="shared" si="6501"/>
        <v>#DIV/0!</v>
      </c>
      <c r="DR3986" s="1" t="e">
        <f t="shared" si="6463"/>
        <v>#DIV/0!</v>
      </c>
      <c r="DS3986" s="1">
        <f>IF(DK3986=0,0,Sourcedata!$C$13*EXP(2*Sourcedata!$C$28*Sourcedata!$C$10/Sourcedata!$C$12/Sourcedata!$C$34/DK3986*1000000))</f>
        <v>0</v>
      </c>
      <c r="DT3986" s="1">
        <f t="shared" si="6464"/>
        <v>0</v>
      </c>
      <c r="DU3986" s="1">
        <f t="shared" si="6502"/>
        <v>0</v>
      </c>
      <c r="DV3986">
        <f t="shared" si="6503"/>
        <v>0</v>
      </c>
      <c r="DX3986" s="26">
        <f t="shared" si="6412"/>
        <v>2.4999999999999988E-5</v>
      </c>
      <c r="DY3986">
        <f t="shared" si="6401"/>
        <v>0.99600000000006683</v>
      </c>
      <c r="DZ3986" s="1">
        <f t="shared" si="6402"/>
        <v>0</v>
      </c>
      <c r="EA3986" s="1">
        <f t="shared" si="6413"/>
        <v>24.999999999999989</v>
      </c>
      <c r="EB3986" s="1">
        <f t="shared" si="6406"/>
        <v>0</v>
      </c>
      <c r="EC3986" s="1"/>
      <c r="ED3986" s="1">
        <f t="shared" si="6407"/>
        <v>24.999999999999989</v>
      </c>
      <c r="EE3986" s="1">
        <f t="shared" si="6408"/>
        <v>24.999999999999989</v>
      </c>
      <c r="EF3986">
        <f t="shared" si="6403"/>
        <v>99.999999999999957</v>
      </c>
      <c r="EG3986">
        <f t="shared" si="6404"/>
        <v>0</v>
      </c>
      <c r="EH3986" s="1"/>
      <c r="EI3986">
        <f t="shared" si="6405"/>
        <v>100</v>
      </c>
      <c r="EK3986">
        <f t="shared" si="6409"/>
        <v>0.99600000000006683</v>
      </c>
      <c r="EL3986">
        <f t="shared" si="6410"/>
        <v>1</v>
      </c>
      <c r="EM3986">
        <f t="shared" si="6411"/>
        <v>99.999999999999957</v>
      </c>
    </row>
    <row r="3987" spans="6:143" x14ac:dyDescent="0.2">
      <c r="F3987">
        <f>F3986+Sourcedata!$C$36*3600/4000</f>
        <v>3582.9000000002402</v>
      </c>
      <c r="G3987">
        <f t="shared" si="6465"/>
        <v>0</v>
      </c>
      <c r="H3987" s="1">
        <f t="shared" si="6414"/>
        <v>0</v>
      </c>
      <c r="I3987" s="1" t="e">
        <f t="shared" si="6415"/>
        <v>#DIV/0!</v>
      </c>
      <c r="J3987" s="1">
        <f t="shared" si="6416"/>
        <v>0</v>
      </c>
      <c r="K3987" s="1" t="e">
        <f>IF(I3987&gt;$D$1,Sourcedata!$B$90*(2*G3987/1000000)/fluid_kinevisco,(G3987*2/1000000)^(4/3)*epsilon^(1/3)/fluid_kinevisco)</f>
        <v>#DIV/0!</v>
      </c>
      <c r="L3987" s="1" t="e">
        <f>2+0.6*K3987^0.5*Sourcedata!$B$92^(1/3)</f>
        <v>#DIV/0!</v>
      </c>
      <c r="M3987" s="1" t="e">
        <f t="shared" si="6417"/>
        <v>#DIV/0!</v>
      </c>
      <c r="N3987" s="1" t="e">
        <f t="shared" si="6418"/>
        <v>#DIV/0!</v>
      </c>
      <c r="O3987" s="1">
        <f>IF(G3987=0,0,Sourcedata!$C$13*EXP(2*Sourcedata!$C$28*Sourcedata!$C$10/Sourcedata!$C$12/Sourcedata!$C$34/G3987*1000000))</f>
        <v>0</v>
      </c>
      <c r="P3987" s="1">
        <f t="shared" si="6419"/>
        <v>0</v>
      </c>
      <c r="Q3987" s="1">
        <f t="shared" si="6466"/>
        <v>0</v>
      </c>
      <c r="R3987">
        <f t="shared" si="6472"/>
        <v>0</v>
      </c>
      <c r="S3987">
        <f t="shared" si="6467"/>
        <v>0</v>
      </c>
      <c r="T3987" s="1">
        <f t="shared" si="6420"/>
        <v>0</v>
      </c>
      <c r="U3987" s="1" t="e">
        <f t="shared" si="6421"/>
        <v>#DIV/0!</v>
      </c>
      <c r="V3987" s="1">
        <f t="shared" si="6422"/>
        <v>0</v>
      </c>
      <c r="W3987" s="1" t="e">
        <f>IF(U3987&gt;$D$1,Sourcedata!$B$90*(2*S3987/1000000)/fluid_kinevisco,(S3987*2/1000000)^(4/3)*epsilon^(1/3)/fluid_kinevisco)</f>
        <v>#DIV/0!</v>
      </c>
      <c r="X3987" s="1" t="e">
        <f>2+0.6*W3987^0.5*Sourcedata!$B$92^(1/3)</f>
        <v>#DIV/0!</v>
      </c>
      <c r="Y3987" s="1" t="e">
        <f t="shared" si="6473"/>
        <v>#DIV/0!</v>
      </c>
      <c r="Z3987" s="1" t="e">
        <f t="shared" si="6423"/>
        <v>#DIV/0!</v>
      </c>
      <c r="AA3987" s="1">
        <f>IF(S3987=0,0,Sourcedata!$C$13*EXP(2*Sourcedata!$C$28*Sourcedata!$C$10/Sourcedata!$C$12/Sourcedata!$C$34/S3987*1000000))</f>
        <v>0</v>
      </c>
      <c r="AB3987" s="1">
        <f t="shared" si="6424"/>
        <v>0</v>
      </c>
      <c r="AC3987" s="1">
        <f t="shared" si="6474"/>
        <v>0</v>
      </c>
      <c r="AD3987">
        <f t="shared" si="6475"/>
        <v>0</v>
      </c>
      <c r="AE3987">
        <f t="shared" si="6468"/>
        <v>0</v>
      </c>
      <c r="AF3987" s="1">
        <f t="shared" si="6425"/>
        <v>0</v>
      </c>
      <c r="AG3987" s="1" t="e">
        <f t="shared" si="6426"/>
        <v>#DIV/0!</v>
      </c>
      <c r="AH3987" s="1">
        <f t="shared" si="6427"/>
        <v>0</v>
      </c>
      <c r="AI3987" s="1" t="e">
        <f>IF(AG3987&gt;$D$1,Sourcedata!$B$90*(2*AE3987/1000000)/fluid_kinevisco,(AE3987*2/1000000)^(4/3)*epsilon^(1/3)/fluid_kinevisco)</f>
        <v>#DIV/0!</v>
      </c>
      <c r="AJ3987" s="1" t="e">
        <f>2+0.6*AI3987^0.5*Sourcedata!$B$92^(1/3)</f>
        <v>#DIV/0!</v>
      </c>
      <c r="AK3987" s="1" t="e">
        <f t="shared" si="6476"/>
        <v>#DIV/0!</v>
      </c>
      <c r="AL3987" s="1" t="e">
        <f t="shared" si="6428"/>
        <v>#DIV/0!</v>
      </c>
      <c r="AM3987" s="1">
        <f>IF(AE3987=0,0,Sourcedata!$C$13*EXP(2*Sourcedata!$C$28*Sourcedata!$C$10/Sourcedata!$C$12/Sourcedata!$C$34/AE3987*1000000))</f>
        <v>0</v>
      </c>
      <c r="AN3987" s="1">
        <f t="shared" si="6429"/>
        <v>0</v>
      </c>
      <c r="AO3987" s="1">
        <f t="shared" si="6477"/>
        <v>0</v>
      </c>
      <c r="AP3987">
        <f t="shared" si="6478"/>
        <v>0</v>
      </c>
      <c r="AQ3987">
        <f t="shared" si="6469"/>
        <v>0</v>
      </c>
      <c r="AR3987" s="1">
        <f t="shared" si="6430"/>
        <v>0</v>
      </c>
      <c r="AS3987" s="1" t="e">
        <f t="shared" si="6431"/>
        <v>#DIV/0!</v>
      </c>
      <c r="AT3987" s="1">
        <f t="shared" si="6432"/>
        <v>0</v>
      </c>
      <c r="AU3987" s="1" t="e">
        <f>IF(AS3987&gt;$D$1,Sourcedata!$B$90*(2*AQ3987/1000000)/fluid_kinevisco,(AQ3987*2/1000000)^(4/3)*epsilon^(1/3)/fluid_kinevisco)</f>
        <v>#DIV/0!</v>
      </c>
      <c r="AV3987" s="1" t="e">
        <f>2+0.6*AU3987^0.5*Sourcedata!$B$92^(1/3)</f>
        <v>#DIV/0!</v>
      </c>
      <c r="AW3987" s="1" t="e">
        <f t="shared" si="6479"/>
        <v>#DIV/0!</v>
      </c>
      <c r="AX3987" s="1" t="e">
        <f t="shared" si="6433"/>
        <v>#DIV/0!</v>
      </c>
      <c r="AY3987" s="1">
        <f>IF(AQ3987=0,0,Sourcedata!$C$13*EXP(2*Sourcedata!$C$28*Sourcedata!$C$10/Sourcedata!$C$12/Sourcedata!$C$34/AQ3987*1000000))</f>
        <v>0</v>
      </c>
      <c r="AZ3987" s="1">
        <f t="shared" si="6434"/>
        <v>0</v>
      </c>
      <c r="BA3987" s="1">
        <f t="shared" si="6480"/>
        <v>0</v>
      </c>
      <c r="BB3987">
        <f t="shared" si="6481"/>
        <v>0</v>
      </c>
      <c r="BC3987">
        <f t="shared" si="6482"/>
        <v>0</v>
      </c>
      <c r="BD3987" s="1">
        <f t="shared" si="6435"/>
        <v>0</v>
      </c>
      <c r="BE3987" s="1" t="e">
        <f t="shared" si="6436"/>
        <v>#DIV/0!</v>
      </c>
      <c r="BF3987" s="1">
        <f t="shared" si="6437"/>
        <v>0</v>
      </c>
      <c r="BG3987" s="1" t="e">
        <f>IF(BE3987&gt;$D$1,Sourcedata!$B$90*(2*BC3987/1000000)/fluid_kinevisco,(BC3987*2/1000000)^(4/3)*epsilon^(1/3)/fluid_kinevisco)</f>
        <v>#DIV/0!</v>
      </c>
      <c r="BH3987" s="1" t="e">
        <f>2+0.6*BG3987^0.5*Sourcedata!$B$92^(1/3)</f>
        <v>#DIV/0!</v>
      </c>
      <c r="BI3987" s="1" t="e">
        <f t="shared" si="6483"/>
        <v>#DIV/0!</v>
      </c>
      <c r="BJ3987" s="1" t="e">
        <f t="shared" si="6438"/>
        <v>#DIV/0!</v>
      </c>
      <c r="BK3987" s="1">
        <f>IF(BC3987=0,0,Sourcedata!$C$13*EXP(2*Sourcedata!$C$28*Sourcedata!$C$10/Sourcedata!$C$12/Sourcedata!$C$34/BC3987*1000000))</f>
        <v>0</v>
      </c>
      <c r="BL3987" s="1">
        <f t="shared" si="6439"/>
        <v>0</v>
      </c>
      <c r="BM3987" s="1">
        <f t="shared" si="6484"/>
        <v>0</v>
      </c>
      <c r="BN3987">
        <f t="shared" si="6485"/>
        <v>0</v>
      </c>
      <c r="BO3987">
        <f t="shared" si="6486"/>
        <v>0</v>
      </c>
      <c r="BP3987" s="1">
        <f t="shared" si="6440"/>
        <v>0</v>
      </c>
      <c r="BQ3987" s="1" t="e">
        <f t="shared" si="6441"/>
        <v>#DIV/0!</v>
      </c>
      <c r="BR3987" s="1">
        <f t="shared" si="6442"/>
        <v>0</v>
      </c>
      <c r="BS3987" s="1" t="e">
        <f>IF(BQ3987&gt;$D$1,Sourcedata!$B$90*(2*BO3987/1000000)/fluid_kinevisco,(BO3987*2/1000000)^(4/3)*epsilon^(1/3)/fluid_kinevisco)</f>
        <v>#DIV/0!</v>
      </c>
      <c r="BT3987" s="1" t="e">
        <f>2+0.6*BS3987^0.5*Sourcedata!$B$92^(1/3)</f>
        <v>#DIV/0!</v>
      </c>
      <c r="BU3987" s="1" t="e">
        <f t="shared" si="6487"/>
        <v>#DIV/0!</v>
      </c>
      <c r="BV3987" s="1" t="e">
        <f t="shared" si="6443"/>
        <v>#DIV/0!</v>
      </c>
      <c r="BW3987" s="1">
        <f>IF(BO3987=0,0,Sourcedata!$C$13*EXP(2*Sourcedata!$C$28*Sourcedata!$C$10/Sourcedata!$C$12/Sourcedata!$C$34/BO3987*1000000))</f>
        <v>0</v>
      </c>
      <c r="BX3987" s="1">
        <f t="shared" si="6444"/>
        <v>0</v>
      </c>
      <c r="BY3987" s="1">
        <f t="shared" si="6488"/>
        <v>0</v>
      </c>
      <c r="BZ3987">
        <f t="shared" si="6489"/>
        <v>0</v>
      </c>
      <c r="CA3987">
        <f t="shared" si="6470"/>
        <v>0</v>
      </c>
      <c r="CB3987" s="1">
        <f t="shared" si="6445"/>
        <v>0</v>
      </c>
      <c r="CC3987" s="1" t="e">
        <f t="shared" si="6446"/>
        <v>#DIV/0!</v>
      </c>
      <c r="CD3987" s="1">
        <f t="shared" si="6447"/>
        <v>0</v>
      </c>
      <c r="CE3987" s="1" t="e">
        <f>IF(CC3987&gt;$D$1,Sourcedata!$B$90*(2*CA3987/1000000)/fluid_kinevisco,(CA3987*2/1000000)^(4/3)*epsilon^(1/3)/fluid_kinevisco)</f>
        <v>#DIV/0!</v>
      </c>
      <c r="CF3987" s="1" t="e">
        <f>2+0.6*CE3987^0.5*Sourcedata!$B$92^(1/3)</f>
        <v>#DIV/0!</v>
      </c>
      <c r="CG3987" s="1" t="e">
        <f t="shared" si="6490"/>
        <v>#DIV/0!</v>
      </c>
      <c r="CH3987" s="1" t="e">
        <f t="shared" si="6448"/>
        <v>#DIV/0!</v>
      </c>
      <c r="CI3987" s="1">
        <f>IF(CA3987=0,0,Sourcedata!$C$13*EXP(2*Sourcedata!$C$28*Sourcedata!$C$10/Sourcedata!$C$12/Sourcedata!$C$34/CA3987*1000000))</f>
        <v>0</v>
      </c>
      <c r="CJ3987" s="1">
        <f t="shared" si="6449"/>
        <v>0</v>
      </c>
      <c r="CK3987" s="1">
        <f t="shared" si="6491"/>
        <v>0</v>
      </c>
      <c r="CL3987">
        <f t="shared" si="6471"/>
        <v>0</v>
      </c>
      <c r="CM3987">
        <f t="shared" si="6492"/>
        <v>0</v>
      </c>
      <c r="CN3987" s="1">
        <f t="shared" si="6450"/>
        <v>0</v>
      </c>
      <c r="CO3987" s="1" t="e">
        <f t="shared" si="6451"/>
        <v>#DIV/0!</v>
      </c>
      <c r="CP3987" s="1">
        <f t="shared" si="6452"/>
        <v>0</v>
      </c>
      <c r="CQ3987" s="1" t="e">
        <f>IF(CO3987&gt;$D$1,Sourcedata!$B$90*(2*CM3987/1000000)/fluid_kinevisco,(CM3987*2/1000000)^(4/3)*epsilon^(1/3)/fluid_kinevisco)</f>
        <v>#DIV/0!</v>
      </c>
      <c r="CR3987" s="1" t="e">
        <f>2+0.6*CQ3987^0.5*Sourcedata!$B$92^(1/3)</f>
        <v>#DIV/0!</v>
      </c>
      <c r="CS3987" s="1" t="e">
        <f t="shared" si="6493"/>
        <v>#DIV/0!</v>
      </c>
      <c r="CT3987" s="1" t="e">
        <f t="shared" si="6453"/>
        <v>#DIV/0!</v>
      </c>
      <c r="CU3987" s="1">
        <f>IF(CM3987=0,0,Sourcedata!$C$13*EXP(2*Sourcedata!$C$28*Sourcedata!$C$10/Sourcedata!$C$12/Sourcedata!$C$34/CM3987*1000000))</f>
        <v>0</v>
      </c>
      <c r="CV3987" s="1">
        <f t="shared" si="6454"/>
        <v>0</v>
      </c>
      <c r="CW3987" s="1">
        <f t="shared" si="6494"/>
        <v>0</v>
      </c>
      <c r="CX3987">
        <f t="shared" si="6495"/>
        <v>0</v>
      </c>
      <c r="CY3987">
        <f t="shared" si="6496"/>
        <v>0</v>
      </c>
      <c r="CZ3987" s="1">
        <f t="shared" si="6455"/>
        <v>0</v>
      </c>
      <c r="DA3987" s="1" t="e">
        <f t="shared" si="6456"/>
        <v>#DIV/0!</v>
      </c>
      <c r="DB3987" s="1">
        <f t="shared" si="6457"/>
        <v>0</v>
      </c>
      <c r="DC3987" s="1" t="e">
        <f>IF(DA3987&gt;$D$1,Sourcedata!$B$90*(2*CY3987/1000000)/fluid_kinevisco,(CY3987*2/1000000)^(4/3)*epsilon^(1/3)/fluid_kinevisco)</f>
        <v>#DIV/0!</v>
      </c>
      <c r="DD3987" s="1" t="e">
        <f>2+0.6*DC3987^0.5*Sourcedata!$B$92^(1/3)</f>
        <v>#DIV/0!</v>
      </c>
      <c r="DE3987" s="1" t="e">
        <f t="shared" si="6497"/>
        <v>#DIV/0!</v>
      </c>
      <c r="DF3987" s="1" t="e">
        <f t="shared" si="6458"/>
        <v>#DIV/0!</v>
      </c>
      <c r="DG3987" s="1">
        <f>IF(CY3987=0,0,Sourcedata!$C$13*EXP(2*Sourcedata!$C$28*Sourcedata!$C$10/Sourcedata!$C$12/Sourcedata!$C$34/CY3987*1000000))</f>
        <v>0</v>
      </c>
      <c r="DH3987" s="1">
        <f t="shared" si="6459"/>
        <v>0</v>
      </c>
      <c r="DI3987" s="1">
        <f t="shared" si="6498"/>
        <v>0</v>
      </c>
      <c r="DJ3987">
        <f t="shared" si="6499"/>
        <v>0</v>
      </c>
      <c r="DK3987">
        <f t="shared" si="6500"/>
        <v>0</v>
      </c>
      <c r="DL3987" s="1">
        <f t="shared" si="6460"/>
        <v>0</v>
      </c>
      <c r="DM3987" s="1" t="e">
        <f t="shared" si="6461"/>
        <v>#DIV/0!</v>
      </c>
      <c r="DN3987" s="1">
        <f t="shared" si="6462"/>
        <v>0</v>
      </c>
      <c r="DO3987" s="1" t="e">
        <f>IF(DM3987&gt;$D$1,Sourcedata!$B$90*(2*DK3987/1000000)/fluid_kinevisco,(DK3987*2/1000000)^(4/3)*epsilon^(1/3)/fluid_kinevisco)</f>
        <v>#DIV/0!</v>
      </c>
      <c r="DP3987" s="1" t="e">
        <f>2+0.6*DO3987^0.5*Sourcedata!$B$92^(1/3)</f>
        <v>#DIV/0!</v>
      </c>
      <c r="DQ3987" s="1" t="e">
        <f t="shared" si="6501"/>
        <v>#DIV/0!</v>
      </c>
      <c r="DR3987" s="1" t="e">
        <f t="shared" si="6463"/>
        <v>#DIV/0!</v>
      </c>
      <c r="DS3987" s="1">
        <f>IF(DK3987=0,0,Sourcedata!$C$13*EXP(2*Sourcedata!$C$28*Sourcedata!$C$10/Sourcedata!$C$12/Sourcedata!$C$34/DK3987*1000000))</f>
        <v>0</v>
      </c>
      <c r="DT3987" s="1">
        <f t="shared" si="6464"/>
        <v>0</v>
      </c>
      <c r="DU3987" s="1">
        <f t="shared" si="6502"/>
        <v>0</v>
      </c>
      <c r="DV3987">
        <f t="shared" si="6503"/>
        <v>0</v>
      </c>
      <c r="DX3987" s="26">
        <f t="shared" si="6412"/>
        <v>2.4999999999999988E-5</v>
      </c>
      <c r="DY3987">
        <f t="shared" si="6401"/>
        <v>0.9962500000000668</v>
      </c>
      <c r="DZ3987" s="1">
        <f t="shared" si="6402"/>
        <v>0</v>
      </c>
      <c r="EA3987" s="1">
        <f t="shared" si="6413"/>
        <v>24.999999999999989</v>
      </c>
      <c r="EB3987" s="1">
        <f t="shared" si="6406"/>
        <v>0</v>
      </c>
      <c r="EC3987" s="1"/>
      <c r="ED3987" s="1">
        <f t="shared" si="6407"/>
        <v>24.999999999999989</v>
      </c>
      <c r="EE3987" s="1">
        <f t="shared" si="6408"/>
        <v>24.999999999999989</v>
      </c>
      <c r="EF3987">
        <f t="shared" si="6403"/>
        <v>99.999999999999957</v>
      </c>
      <c r="EG3987">
        <f t="shared" si="6404"/>
        <v>0</v>
      </c>
      <c r="EH3987" s="1"/>
      <c r="EI3987">
        <f t="shared" si="6405"/>
        <v>100</v>
      </c>
      <c r="EK3987">
        <f t="shared" si="6409"/>
        <v>0.9962500000000668</v>
      </c>
      <c r="EL3987">
        <f t="shared" si="6410"/>
        <v>1</v>
      </c>
      <c r="EM3987">
        <f t="shared" si="6411"/>
        <v>99.999999999999957</v>
      </c>
    </row>
    <row r="3988" spans="6:143" x14ac:dyDescent="0.2">
      <c r="F3988">
        <f>F3987+Sourcedata!$C$36*3600/4000</f>
        <v>3583.8000000002403</v>
      </c>
      <c r="G3988">
        <f t="shared" si="6465"/>
        <v>0</v>
      </c>
      <c r="H3988" s="1">
        <f t="shared" si="6414"/>
        <v>0</v>
      </c>
      <c r="I3988" s="1" t="e">
        <f t="shared" si="6415"/>
        <v>#DIV/0!</v>
      </c>
      <c r="J3988" s="1">
        <f t="shared" si="6416"/>
        <v>0</v>
      </c>
      <c r="K3988" s="1" t="e">
        <f>IF(I3988&gt;$D$1,Sourcedata!$B$90*(2*G3988/1000000)/fluid_kinevisco,(G3988*2/1000000)^(4/3)*epsilon^(1/3)/fluid_kinevisco)</f>
        <v>#DIV/0!</v>
      </c>
      <c r="L3988" s="1" t="e">
        <f>2+0.6*K3988^0.5*Sourcedata!$B$92^(1/3)</f>
        <v>#DIV/0!</v>
      </c>
      <c r="M3988" s="1" t="e">
        <f t="shared" si="6417"/>
        <v>#DIV/0!</v>
      </c>
      <c r="N3988" s="1" t="e">
        <f t="shared" si="6418"/>
        <v>#DIV/0!</v>
      </c>
      <c r="O3988" s="1">
        <f>IF(G3988=0,0,Sourcedata!$C$13*EXP(2*Sourcedata!$C$28*Sourcedata!$C$10/Sourcedata!$C$12/Sourcedata!$C$34/G3988*1000000))</f>
        <v>0</v>
      </c>
      <c r="P3988" s="1">
        <f t="shared" si="6419"/>
        <v>0</v>
      </c>
      <c r="Q3988" s="1">
        <f t="shared" si="6466"/>
        <v>0</v>
      </c>
      <c r="R3988">
        <f t="shared" si="6472"/>
        <v>0</v>
      </c>
      <c r="S3988">
        <f t="shared" si="6467"/>
        <v>0</v>
      </c>
      <c r="T3988" s="1">
        <f t="shared" si="6420"/>
        <v>0</v>
      </c>
      <c r="U3988" s="1" t="e">
        <f t="shared" si="6421"/>
        <v>#DIV/0!</v>
      </c>
      <c r="V3988" s="1">
        <f t="shared" si="6422"/>
        <v>0</v>
      </c>
      <c r="W3988" s="1" t="e">
        <f>IF(U3988&gt;$D$1,Sourcedata!$B$90*(2*S3988/1000000)/fluid_kinevisco,(S3988*2/1000000)^(4/3)*epsilon^(1/3)/fluid_kinevisco)</f>
        <v>#DIV/0!</v>
      </c>
      <c r="X3988" s="1" t="e">
        <f>2+0.6*W3988^0.5*Sourcedata!$B$92^(1/3)</f>
        <v>#DIV/0!</v>
      </c>
      <c r="Y3988" s="1" t="e">
        <f t="shared" si="6473"/>
        <v>#DIV/0!</v>
      </c>
      <c r="Z3988" s="1" t="e">
        <f t="shared" si="6423"/>
        <v>#DIV/0!</v>
      </c>
      <c r="AA3988" s="1">
        <f>IF(S3988=0,0,Sourcedata!$C$13*EXP(2*Sourcedata!$C$28*Sourcedata!$C$10/Sourcedata!$C$12/Sourcedata!$C$34/S3988*1000000))</f>
        <v>0</v>
      </c>
      <c r="AB3988" s="1">
        <f t="shared" si="6424"/>
        <v>0</v>
      </c>
      <c r="AC3988" s="1">
        <f t="shared" si="6474"/>
        <v>0</v>
      </c>
      <c r="AD3988">
        <f t="shared" si="6475"/>
        <v>0</v>
      </c>
      <c r="AE3988">
        <f t="shared" si="6468"/>
        <v>0</v>
      </c>
      <c r="AF3988" s="1">
        <f t="shared" si="6425"/>
        <v>0</v>
      </c>
      <c r="AG3988" s="1" t="e">
        <f t="shared" si="6426"/>
        <v>#DIV/0!</v>
      </c>
      <c r="AH3988" s="1">
        <f t="shared" si="6427"/>
        <v>0</v>
      </c>
      <c r="AI3988" s="1" t="e">
        <f>IF(AG3988&gt;$D$1,Sourcedata!$B$90*(2*AE3988/1000000)/fluid_kinevisco,(AE3988*2/1000000)^(4/3)*epsilon^(1/3)/fluid_kinevisco)</f>
        <v>#DIV/0!</v>
      </c>
      <c r="AJ3988" s="1" t="e">
        <f>2+0.6*AI3988^0.5*Sourcedata!$B$92^(1/3)</f>
        <v>#DIV/0!</v>
      </c>
      <c r="AK3988" s="1" t="e">
        <f t="shared" si="6476"/>
        <v>#DIV/0!</v>
      </c>
      <c r="AL3988" s="1" t="e">
        <f t="shared" si="6428"/>
        <v>#DIV/0!</v>
      </c>
      <c r="AM3988" s="1">
        <f>IF(AE3988=0,0,Sourcedata!$C$13*EXP(2*Sourcedata!$C$28*Sourcedata!$C$10/Sourcedata!$C$12/Sourcedata!$C$34/AE3988*1000000))</f>
        <v>0</v>
      </c>
      <c r="AN3988" s="1">
        <f t="shared" si="6429"/>
        <v>0</v>
      </c>
      <c r="AO3988" s="1">
        <f t="shared" si="6477"/>
        <v>0</v>
      </c>
      <c r="AP3988">
        <f t="shared" si="6478"/>
        <v>0</v>
      </c>
      <c r="AQ3988">
        <f t="shared" si="6469"/>
        <v>0</v>
      </c>
      <c r="AR3988" s="1">
        <f t="shared" si="6430"/>
        <v>0</v>
      </c>
      <c r="AS3988" s="1" t="e">
        <f t="shared" si="6431"/>
        <v>#DIV/0!</v>
      </c>
      <c r="AT3988" s="1">
        <f t="shared" si="6432"/>
        <v>0</v>
      </c>
      <c r="AU3988" s="1" t="e">
        <f>IF(AS3988&gt;$D$1,Sourcedata!$B$90*(2*AQ3988/1000000)/fluid_kinevisco,(AQ3988*2/1000000)^(4/3)*epsilon^(1/3)/fluid_kinevisco)</f>
        <v>#DIV/0!</v>
      </c>
      <c r="AV3988" s="1" t="e">
        <f>2+0.6*AU3988^0.5*Sourcedata!$B$92^(1/3)</f>
        <v>#DIV/0!</v>
      </c>
      <c r="AW3988" s="1" t="e">
        <f t="shared" si="6479"/>
        <v>#DIV/0!</v>
      </c>
      <c r="AX3988" s="1" t="e">
        <f t="shared" si="6433"/>
        <v>#DIV/0!</v>
      </c>
      <c r="AY3988" s="1">
        <f>IF(AQ3988=0,0,Sourcedata!$C$13*EXP(2*Sourcedata!$C$28*Sourcedata!$C$10/Sourcedata!$C$12/Sourcedata!$C$34/AQ3988*1000000))</f>
        <v>0</v>
      </c>
      <c r="AZ3988" s="1">
        <f t="shared" si="6434"/>
        <v>0</v>
      </c>
      <c r="BA3988" s="1">
        <f t="shared" si="6480"/>
        <v>0</v>
      </c>
      <c r="BB3988">
        <f t="shared" si="6481"/>
        <v>0</v>
      </c>
      <c r="BC3988">
        <f t="shared" si="6482"/>
        <v>0</v>
      </c>
      <c r="BD3988" s="1">
        <f t="shared" si="6435"/>
        <v>0</v>
      </c>
      <c r="BE3988" s="1" t="e">
        <f t="shared" si="6436"/>
        <v>#DIV/0!</v>
      </c>
      <c r="BF3988" s="1">
        <f t="shared" si="6437"/>
        <v>0</v>
      </c>
      <c r="BG3988" s="1" t="e">
        <f>IF(BE3988&gt;$D$1,Sourcedata!$B$90*(2*BC3988/1000000)/fluid_kinevisco,(BC3988*2/1000000)^(4/3)*epsilon^(1/3)/fluid_kinevisco)</f>
        <v>#DIV/0!</v>
      </c>
      <c r="BH3988" s="1" t="e">
        <f>2+0.6*BG3988^0.5*Sourcedata!$B$92^(1/3)</f>
        <v>#DIV/0!</v>
      </c>
      <c r="BI3988" s="1" t="e">
        <f t="shared" si="6483"/>
        <v>#DIV/0!</v>
      </c>
      <c r="BJ3988" s="1" t="e">
        <f t="shared" si="6438"/>
        <v>#DIV/0!</v>
      </c>
      <c r="BK3988" s="1">
        <f>IF(BC3988=0,0,Sourcedata!$C$13*EXP(2*Sourcedata!$C$28*Sourcedata!$C$10/Sourcedata!$C$12/Sourcedata!$C$34/BC3988*1000000))</f>
        <v>0</v>
      </c>
      <c r="BL3988" s="1">
        <f t="shared" si="6439"/>
        <v>0</v>
      </c>
      <c r="BM3988" s="1">
        <f t="shared" si="6484"/>
        <v>0</v>
      </c>
      <c r="BN3988">
        <f t="shared" si="6485"/>
        <v>0</v>
      </c>
      <c r="BO3988">
        <f t="shared" si="6486"/>
        <v>0</v>
      </c>
      <c r="BP3988" s="1">
        <f t="shared" si="6440"/>
        <v>0</v>
      </c>
      <c r="BQ3988" s="1" t="e">
        <f t="shared" si="6441"/>
        <v>#DIV/0!</v>
      </c>
      <c r="BR3988" s="1">
        <f t="shared" si="6442"/>
        <v>0</v>
      </c>
      <c r="BS3988" s="1" t="e">
        <f>IF(BQ3988&gt;$D$1,Sourcedata!$B$90*(2*BO3988/1000000)/fluid_kinevisco,(BO3988*2/1000000)^(4/3)*epsilon^(1/3)/fluid_kinevisco)</f>
        <v>#DIV/0!</v>
      </c>
      <c r="BT3988" s="1" t="e">
        <f>2+0.6*BS3988^0.5*Sourcedata!$B$92^(1/3)</f>
        <v>#DIV/0!</v>
      </c>
      <c r="BU3988" s="1" t="e">
        <f t="shared" si="6487"/>
        <v>#DIV/0!</v>
      </c>
      <c r="BV3988" s="1" t="e">
        <f t="shared" si="6443"/>
        <v>#DIV/0!</v>
      </c>
      <c r="BW3988" s="1">
        <f>IF(BO3988=0,0,Sourcedata!$C$13*EXP(2*Sourcedata!$C$28*Sourcedata!$C$10/Sourcedata!$C$12/Sourcedata!$C$34/BO3988*1000000))</f>
        <v>0</v>
      </c>
      <c r="BX3988" s="1">
        <f t="shared" si="6444"/>
        <v>0</v>
      </c>
      <c r="BY3988" s="1">
        <f t="shared" si="6488"/>
        <v>0</v>
      </c>
      <c r="BZ3988">
        <f t="shared" si="6489"/>
        <v>0</v>
      </c>
      <c r="CA3988">
        <f t="shared" si="6470"/>
        <v>0</v>
      </c>
      <c r="CB3988" s="1">
        <f t="shared" si="6445"/>
        <v>0</v>
      </c>
      <c r="CC3988" s="1" t="e">
        <f t="shared" si="6446"/>
        <v>#DIV/0!</v>
      </c>
      <c r="CD3988" s="1">
        <f t="shared" si="6447"/>
        <v>0</v>
      </c>
      <c r="CE3988" s="1" t="e">
        <f>IF(CC3988&gt;$D$1,Sourcedata!$B$90*(2*CA3988/1000000)/fluid_kinevisco,(CA3988*2/1000000)^(4/3)*epsilon^(1/3)/fluid_kinevisco)</f>
        <v>#DIV/0!</v>
      </c>
      <c r="CF3988" s="1" t="e">
        <f>2+0.6*CE3988^0.5*Sourcedata!$B$92^(1/3)</f>
        <v>#DIV/0!</v>
      </c>
      <c r="CG3988" s="1" t="e">
        <f t="shared" si="6490"/>
        <v>#DIV/0!</v>
      </c>
      <c r="CH3988" s="1" t="e">
        <f t="shared" si="6448"/>
        <v>#DIV/0!</v>
      </c>
      <c r="CI3988" s="1">
        <f>IF(CA3988=0,0,Sourcedata!$C$13*EXP(2*Sourcedata!$C$28*Sourcedata!$C$10/Sourcedata!$C$12/Sourcedata!$C$34/CA3988*1000000))</f>
        <v>0</v>
      </c>
      <c r="CJ3988" s="1">
        <f t="shared" si="6449"/>
        <v>0</v>
      </c>
      <c r="CK3988" s="1">
        <f t="shared" si="6491"/>
        <v>0</v>
      </c>
      <c r="CL3988">
        <f t="shared" si="6471"/>
        <v>0</v>
      </c>
      <c r="CM3988">
        <f t="shared" si="6492"/>
        <v>0</v>
      </c>
      <c r="CN3988" s="1">
        <f t="shared" si="6450"/>
        <v>0</v>
      </c>
      <c r="CO3988" s="1" t="e">
        <f t="shared" si="6451"/>
        <v>#DIV/0!</v>
      </c>
      <c r="CP3988" s="1">
        <f t="shared" si="6452"/>
        <v>0</v>
      </c>
      <c r="CQ3988" s="1" t="e">
        <f>IF(CO3988&gt;$D$1,Sourcedata!$B$90*(2*CM3988/1000000)/fluid_kinevisco,(CM3988*2/1000000)^(4/3)*epsilon^(1/3)/fluid_kinevisco)</f>
        <v>#DIV/0!</v>
      </c>
      <c r="CR3988" s="1" t="e">
        <f>2+0.6*CQ3988^0.5*Sourcedata!$B$92^(1/3)</f>
        <v>#DIV/0!</v>
      </c>
      <c r="CS3988" s="1" t="e">
        <f t="shared" si="6493"/>
        <v>#DIV/0!</v>
      </c>
      <c r="CT3988" s="1" t="e">
        <f t="shared" si="6453"/>
        <v>#DIV/0!</v>
      </c>
      <c r="CU3988" s="1">
        <f>IF(CM3988=0,0,Sourcedata!$C$13*EXP(2*Sourcedata!$C$28*Sourcedata!$C$10/Sourcedata!$C$12/Sourcedata!$C$34/CM3988*1000000))</f>
        <v>0</v>
      </c>
      <c r="CV3988" s="1">
        <f t="shared" si="6454"/>
        <v>0</v>
      </c>
      <c r="CW3988" s="1">
        <f t="shared" si="6494"/>
        <v>0</v>
      </c>
      <c r="CX3988">
        <f t="shared" si="6495"/>
        <v>0</v>
      </c>
      <c r="CY3988">
        <f t="shared" si="6496"/>
        <v>0</v>
      </c>
      <c r="CZ3988" s="1">
        <f t="shared" si="6455"/>
        <v>0</v>
      </c>
      <c r="DA3988" s="1" t="e">
        <f t="shared" si="6456"/>
        <v>#DIV/0!</v>
      </c>
      <c r="DB3988" s="1">
        <f t="shared" si="6457"/>
        <v>0</v>
      </c>
      <c r="DC3988" s="1" t="e">
        <f>IF(DA3988&gt;$D$1,Sourcedata!$B$90*(2*CY3988/1000000)/fluid_kinevisco,(CY3988*2/1000000)^(4/3)*epsilon^(1/3)/fluid_kinevisco)</f>
        <v>#DIV/0!</v>
      </c>
      <c r="DD3988" s="1" t="e">
        <f>2+0.6*DC3988^0.5*Sourcedata!$B$92^(1/3)</f>
        <v>#DIV/0!</v>
      </c>
      <c r="DE3988" s="1" t="e">
        <f t="shared" si="6497"/>
        <v>#DIV/0!</v>
      </c>
      <c r="DF3988" s="1" t="e">
        <f t="shared" si="6458"/>
        <v>#DIV/0!</v>
      </c>
      <c r="DG3988" s="1">
        <f>IF(CY3988=0,0,Sourcedata!$C$13*EXP(2*Sourcedata!$C$28*Sourcedata!$C$10/Sourcedata!$C$12/Sourcedata!$C$34/CY3988*1000000))</f>
        <v>0</v>
      </c>
      <c r="DH3988" s="1">
        <f t="shared" si="6459"/>
        <v>0</v>
      </c>
      <c r="DI3988" s="1">
        <f t="shared" si="6498"/>
        <v>0</v>
      </c>
      <c r="DJ3988">
        <f t="shared" si="6499"/>
        <v>0</v>
      </c>
      <c r="DK3988">
        <f t="shared" si="6500"/>
        <v>0</v>
      </c>
      <c r="DL3988" s="1">
        <f t="shared" si="6460"/>
        <v>0</v>
      </c>
      <c r="DM3988" s="1" t="e">
        <f t="shared" si="6461"/>
        <v>#DIV/0!</v>
      </c>
      <c r="DN3988" s="1">
        <f t="shared" si="6462"/>
        <v>0</v>
      </c>
      <c r="DO3988" s="1" t="e">
        <f>IF(DM3988&gt;$D$1,Sourcedata!$B$90*(2*DK3988/1000000)/fluid_kinevisco,(DK3988*2/1000000)^(4/3)*epsilon^(1/3)/fluid_kinevisco)</f>
        <v>#DIV/0!</v>
      </c>
      <c r="DP3988" s="1" t="e">
        <f>2+0.6*DO3988^0.5*Sourcedata!$B$92^(1/3)</f>
        <v>#DIV/0!</v>
      </c>
      <c r="DQ3988" s="1" t="e">
        <f t="shared" si="6501"/>
        <v>#DIV/0!</v>
      </c>
      <c r="DR3988" s="1" t="e">
        <f t="shared" si="6463"/>
        <v>#DIV/0!</v>
      </c>
      <c r="DS3988" s="1">
        <f>IF(DK3988=0,0,Sourcedata!$C$13*EXP(2*Sourcedata!$C$28*Sourcedata!$C$10/Sourcedata!$C$12/Sourcedata!$C$34/DK3988*1000000))</f>
        <v>0</v>
      </c>
      <c r="DT3988" s="1">
        <f t="shared" si="6464"/>
        <v>0</v>
      </c>
      <c r="DU3988" s="1">
        <f t="shared" si="6502"/>
        <v>0</v>
      </c>
      <c r="DV3988">
        <f t="shared" si="6503"/>
        <v>0</v>
      </c>
      <c r="DX3988" s="26">
        <f t="shared" si="6412"/>
        <v>2.4999999999999988E-5</v>
      </c>
      <c r="DY3988">
        <f t="shared" si="6401"/>
        <v>0.99650000000006689</v>
      </c>
      <c r="DZ3988" s="1">
        <f t="shared" si="6402"/>
        <v>0</v>
      </c>
      <c r="EA3988" s="1">
        <f t="shared" si="6413"/>
        <v>24.999999999999989</v>
      </c>
      <c r="EB3988" s="1">
        <f t="shared" si="6406"/>
        <v>0</v>
      </c>
      <c r="EC3988" s="1"/>
      <c r="ED3988" s="1">
        <f t="shared" si="6407"/>
        <v>24.999999999999989</v>
      </c>
      <c r="EE3988" s="1">
        <f t="shared" si="6408"/>
        <v>24.999999999999989</v>
      </c>
      <c r="EF3988">
        <f t="shared" si="6403"/>
        <v>99.999999999999957</v>
      </c>
      <c r="EG3988">
        <f t="shared" si="6404"/>
        <v>0</v>
      </c>
      <c r="EH3988" s="1"/>
      <c r="EI3988">
        <f t="shared" si="6405"/>
        <v>100</v>
      </c>
      <c r="EK3988">
        <f t="shared" si="6409"/>
        <v>0.99650000000006689</v>
      </c>
      <c r="EL3988">
        <f t="shared" si="6410"/>
        <v>1</v>
      </c>
      <c r="EM3988">
        <f t="shared" si="6411"/>
        <v>99.999999999999957</v>
      </c>
    </row>
    <row r="3989" spans="6:143" x14ac:dyDescent="0.2">
      <c r="F3989">
        <f>F3988+Sourcedata!$C$36*3600/4000</f>
        <v>3584.7000000002404</v>
      </c>
      <c r="G3989">
        <f t="shared" si="6465"/>
        <v>0</v>
      </c>
      <c r="H3989" s="1">
        <f t="shared" si="6414"/>
        <v>0</v>
      </c>
      <c r="I3989" s="1" t="e">
        <f t="shared" si="6415"/>
        <v>#DIV/0!</v>
      </c>
      <c r="J3989" s="1">
        <f t="shared" si="6416"/>
        <v>0</v>
      </c>
      <c r="K3989" s="1" t="e">
        <f>IF(I3989&gt;$D$1,Sourcedata!$B$90*(2*G3989/1000000)/fluid_kinevisco,(G3989*2/1000000)^(4/3)*epsilon^(1/3)/fluid_kinevisco)</f>
        <v>#DIV/0!</v>
      </c>
      <c r="L3989" s="1" t="e">
        <f>2+0.6*K3989^0.5*Sourcedata!$B$92^(1/3)</f>
        <v>#DIV/0!</v>
      </c>
      <c r="M3989" s="1" t="e">
        <f t="shared" si="6417"/>
        <v>#DIV/0!</v>
      </c>
      <c r="N3989" s="1" t="e">
        <f t="shared" si="6418"/>
        <v>#DIV/0!</v>
      </c>
      <c r="O3989" s="1">
        <f>IF(G3989=0,0,Sourcedata!$C$13*EXP(2*Sourcedata!$C$28*Sourcedata!$C$10/Sourcedata!$C$12/Sourcedata!$C$34/G3989*1000000))</f>
        <v>0</v>
      </c>
      <c r="P3989" s="1">
        <f t="shared" si="6419"/>
        <v>0</v>
      </c>
      <c r="Q3989" s="1">
        <f t="shared" si="6466"/>
        <v>0</v>
      </c>
      <c r="R3989">
        <f t="shared" si="6472"/>
        <v>0</v>
      </c>
      <c r="S3989">
        <f t="shared" si="6467"/>
        <v>0</v>
      </c>
      <c r="T3989" s="1">
        <f t="shared" si="6420"/>
        <v>0</v>
      </c>
      <c r="U3989" s="1" t="e">
        <f t="shared" si="6421"/>
        <v>#DIV/0!</v>
      </c>
      <c r="V3989" s="1">
        <f t="shared" si="6422"/>
        <v>0</v>
      </c>
      <c r="W3989" s="1" t="e">
        <f>IF(U3989&gt;$D$1,Sourcedata!$B$90*(2*S3989/1000000)/fluid_kinevisco,(S3989*2/1000000)^(4/3)*epsilon^(1/3)/fluid_kinevisco)</f>
        <v>#DIV/0!</v>
      </c>
      <c r="X3989" s="1" t="e">
        <f>2+0.6*W3989^0.5*Sourcedata!$B$92^(1/3)</f>
        <v>#DIV/0!</v>
      </c>
      <c r="Y3989" s="1" t="e">
        <f t="shared" si="6473"/>
        <v>#DIV/0!</v>
      </c>
      <c r="Z3989" s="1" t="e">
        <f t="shared" si="6423"/>
        <v>#DIV/0!</v>
      </c>
      <c r="AA3989" s="1">
        <f>IF(S3989=0,0,Sourcedata!$C$13*EXP(2*Sourcedata!$C$28*Sourcedata!$C$10/Sourcedata!$C$12/Sourcedata!$C$34/S3989*1000000))</f>
        <v>0</v>
      </c>
      <c r="AB3989" s="1">
        <f t="shared" si="6424"/>
        <v>0</v>
      </c>
      <c r="AC3989" s="1">
        <f t="shared" si="6474"/>
        <v>0</v>
      </c>
      <c r="AD3989">
        <f t="shared" si="6475"/>
        <v>0</v>
      </c>
      <c r="AE3989">
        <f t="shared" si="6468"/>
        <v>0</v>
      </c>
      <c r="AF3989" s="1">
        <f t="shared" si="6425"/>
        <v>0</v>
      </c>
      <c r="AG3989" s="1" t="e">
        <f t="shared" si="6426"/>
        <v>#DIV/0!</v>
      </c>
      <c r="AH3989" s="1">
        <f t="shared" si="6427"/>
        <v>0</v>
      </c>
      <c r="AI3989" s="1" t="e">
        <f>IF(AG3989&gt;$D$1,Sourcedata!$B$90*(2*AE3989/1000000)/fluid_kinevisco,(AE3989*2/1000000)^(4/3)*epsilon^(1/3)/fluid_kinevisco)</f>
        <v>#DIV/0!</v>
      </c>
      <c r="AJ3989" s="1" t="e">
        <f>2+0.6*AI3989^0.5*Sourcedata!$B$92^(1/3)</f>
        <v>#DIV/0!</v>
      </c>
      <c r="AK3989" s="1" t="e">
        <f t="shared" si="6476"/>
        <v>#DIV/0!</v>
      </c>
      <c r="AL3989" s="1" t="e">
        <f t="shared" si="6428"/>
        <v>#DIV/0!</v>
      </c>
      <c r="AM3989" s="1">
        <f>IF(AE3989=0,0,Sourcedata!$C$13*EXP(2*Sourcedata!$C$28*Sourcedata!$C$10/Sourcedata!$C$12/Sourcedata!$C$34/AE3989*1000000))</f>
        <v>0</v>
      </c>
      <c r="AN3989" s="1">
        <f t="shared" si="6429"/>
        <v>0</v>
      </c>
      <c r="AO3989" s="1">
        <f t="shared" si="6477"/>
        <v>0</v>
      </c>
      <c r="AP3989">
        <f t="shared" si="6478"/>
        <v>0</v>
      </c>
      <c r="AQ3989">
        <f t="shared" si="6469"/>
        <v>0</v>
      </c>
      <c r="AR3989" s="1">
        <f t="shared" si="6430"/>
        <v>0</v>
      </c>
      <c r="AS3989" s="1" t="e">
        <f t="shared" si="6431"/>
        <v>#DIV/0!</v>
      </c>
      <c r="AT3989" s="1">
        <f t="shared" si="6432"/>
        <v>0</v>
      </c>
      <c r="AU3989" s="1" t="e">
        <f>IF(AS3989&gt;$D$1,Sourcedata!$B$90*(2*AQ3989/1000000)/fluid_kinevisco,(AQ3989*2/1000000)^(4/3)*epsilon^(1/3)/fluid_kinevisco)</f>
        <v>#DIV/0!</v>
      </c>
      <c r="AV3989" s="1" t="e">
        <f>2+0.6*AU3989^0.5*Sourcedata!$B$92^(1/3)</f>
        <v>#DIV/0!</v>
      </c>
      <c r="AW3989" s="1" t="e">
        <f t="shared" si="6479"/>
        <v>#DIV/0!</v>
      </c>
      <c r="AX3989" s="1" t="e">
        <f t="shared" si="6433"/>
        <v>#DIV/0!</v>
      </c>
      <c r="AY3989" s="1">
        <f>IF(AQ3989=0,0,Sourcedata!$C$13*EXP(2*Sourcedata!$C$28*Sourcedata!$C$10/Sourcedata!$C$12/Sourcedata!$C$34/AQ3989*1000000))</f>
        <v>0</v>
      </c>
      <c r="AZ3989" s="1">
        <f t="shared" si="6434"/>
        <v>0</v>
      </c>
      <c r="BA3989" s="1">
        <f t="shared" si="6480"/>
        <v>0</v>
      </c>
      <c r="BB3989">
        <f t="shared" si="6481"/>
        <v>0</v>
      </c>
      <c r="BC3989">
        <f t="shared" si="6482"/>
        <v>0</v>
      </c>
      <c r="BD3989" s="1">
        <f t="shared" si="6435"/>
        <v>0</v>
      </c>
      <c r="BE3989" s="1" t="e">
        <f t="shared" si="6436"/>
        <v>#DIV/0!</v>
      </c>
      <c r="BF3989" s="1">
        <f t="shared" si="6437"/>
        <v>0</v>
      </c>
      <c r="BG3989" s="1" t="e">
        <f>IF(BE3989&gt;$D$1,Sourcedata!$B$90*(2*BC3989/1000000)/fluid_kinevisco,(BC3989*2/1000000)^(4/3)*epsilon^(1/3)/fluid_kinevisco)</f>
        <v>#DIV/0!</v>
      </c>
      <c r="BH3989" s="1" t="e">
        <f>2+0.6*BG3989^0.5*Sourcedata!$B$92^(1/3)</f>
        <v>#DIV/0!</v>
      </c>
      <c r="BI3989" s="1" t="e">
        <f t="shared" si="6483"/>
        <v>#DIV/0!</v>
      </c>
      <c r="BJ3989" s="1" t="e">
        <f t="shared" si="6438"/>
        <v>#DIV/0!</v>
      </c>
      <c r="BK3989" s="1">
        <f>IF(BC3989=0,0,Sourcedata!$C$13*EXP(2*Sourcedata!$C$28*Sourcedata!$C$10/Sourcedata!$C$12/Sourcedata!$C$34/BC3989*1000000))</f>
        <v>0</v>
      </c>
      <c r="BL3989" s="1">
        <f t="shared" si="6439"/>
        <v>0</v>
      </c>
      <c r="BM3989" s="1">
        <f t="shared" si="6484"/>
        <v>0</v>
      </c>
      <c r="BN3989">
        <f t="shared" si="6485"/>
        <v>0</v>
      </c>
      <c r="BO3989">
        <f t="shared" si="6486"/>
        <v>0</v>
      </c>
      <c r="BP3989" s="1">
        <f t="shared" si="6440"/>
        <v>0</v>
      </c>
      <c r="BQ3989" s="1" t="e">
        <f t="shared" si="6441"/>
        <v>#DIV/0!</v>
      </c>
      <c r="BR3989" s="1">
        <f t="shared" si="6442"/>
        <v>0</v>
      </c>
      <c r="BS3989" s="1" t="e">
        <f>IF(BQ3989&gt;$D$1,Sourcedata!$B$90*(2*BO3989/1000000)/fluid_kinevisco,(BO3989*2/1000000)^(4/3)*epsilon^(1/3)/fluid_kinevisco)</f>
        <v>#DIV/0!</v>
      </c>
      <c r="BT3989" s="1" t="e">
        <f>2+0.6*BS3989^0.5*Sourcedata!$B$92^(1/3)</f>
        <v>#DIV/0!</v>
      </c>
      <c r="BU3989" s="1" t="e">
        <f t="shared" si="6487"/>
        <v>#DIV/0!</v>
      </c>
      <c r="BV3989" s="1" t="e">
        <f t="shared" si="6443"/>
        <v>#DIV/0!</v>
      </c>
      <c r="BW3989" s="1">
        <f>IF(BO3989=0,0,Sourcedata!$C$13*EXP(2*Sourcedata!$C$28*Sourcedata!$C$10/Sourcedata!$C$12/Sourcedata!$C$34/BO3989*1000000))</f>
        <v>0</v>
      </c>
      <c r="BX3989" s="1">
        <f t="shared" si="6444"/>
        <v>0</v>
      </c>
      <c r="BY3989" s="1">
        <f t="shared" si="6488"/>
        <v>0</v>
      </c>
      <c r="BZ3989">
        <f t="shared" si="6489"/>
        <v>0</v>
      </c>
      <c r="CA3989">
        <f t="shared" si="6470"/>
        <v>0</v>
      </c>
      <c r="CB3989" s="1">
        <f t="shared" si="6445"/>
        <v>0</v>
      </c>
      <c r="CC3989" s="1" t="e">
        <f t="shared" si="6446"/>
        <v>#DIV/0!</v>
      </c>
      <c r="CD3989" s="1">
        <f t="shared" si="6447"/>
        <v>0</v>
      </c>
      <c r="CE3989" s="1" t="e">
        <f>IF(CC3989&gt;$D$1,Sourcedata!$B$90*(2*CA3989/1000000)/fluid_kinevisco,(CA3989*2/1000000)^(4/3)*epsilon^(1/3)/fluid_kinevisco)</f>
        <v>#DIV/0!</v>
      </c>
      <c r="CF3989" s="1" t="e">
        <f>2+0.6*CE3989^0.5*Sourcedata!$B$92^(1/3)</f>
        <v>#DIV/0!</v>
      </c>
      <c r="CG3989" s="1" t="e">
        <f t="shared" si="6490"/>
        <v>#DIV/0!</v>
      </c>
      <c r="CH3989" s="1" t="e">
        <f t="shared" si="6448"/>
        <v>#DIV/0!</v>
      </c>
      <c r="CI3989" s="1">
        <f>IF(CA3989=0,0,Sourcedata!$C$13*EXP(2*Sourcedata!$C$28*Sourcedata!$C$10/Sourcedata!$C$12/Sourcedata!$C$34/CA3989*1000000))</f>
        <v>0</v>
      </c>
      <c r="CJ3989" s="1">
        <f t="shared" si="6449"/>
        <v>0</v>
      </c>
      <c r="CK3989" s="1">
        <f t="shared" si="6491"/>
        <v>0</v>
      </c>
      <c r="CL3989">
        <f t="shared" si="6471"/>
        <v>0</v>
      </c>
      <c r="CM3989">
        <f t="shared" si="6492"/>
        <v>0</v>
      </c>
      <c r="CN3989" s="1">
        <f t="shared" si="6450"/>
        <v>0</v>
      </c>
      <c r="CO3989" s="1" t="e">
        <f t="shared" si="6451"/>
        <v>#DIV/0!</v>
      </c>
      <c r="CP3989" s="1">
        <f t="shared" si="6452"/>
        <v>0</v>
      </c>
      <c r="CQ3989" s="1" t="e">
        <f>IF(CO3989&gt;$D$1,Sourcedata!$B$90*(2*CM3989/1000000)/fluid_kinevisco,(CM3989*2/1000000)^(4/3)*epsilon^(1/3)/fluid_kinevisco)</f>
        <v>#DIV/0!</v>
      </c>
      <c r="CR3989" s="1" t="e">
        <f>2+0.6*CQ3989^0.5*Sourcedata!$B$92^(1/3)</f>
        <v>#DIV/0!</v>
      </c>
      <c r="CS3989" s="1" t="e">
        <f t="shared" si="6493"/>
        <v>#DIV/0!</v>
      </c>
      <c r="CT3989" s="1" t="e">
        <f t="shared" si="6453"/>
        <v>#DIV/0!</v>
      </c>
      <c r="CU3989" s="1">
        <f>IF(CM3989=0,0,Sourcedata!$C$13*EXP(2*Sourcedata!$C$28*Sourcedata!$C$10/Sourcedata!$C$12/Sourcedata!$C$34/CM3989*1000000))</f>
        <v>0</v>
      </c>
      <c r="CV3989" s="1">
        <f t="shared" si="6454"/>
        <v>0</v>
      </c>
      <c r="CW3989" s="1">
        <f t="shared" si="6494"/>
        <v>0</v>
      </c>
      <c r="CX3989">
        <f t="shared" si="6495"/>
        <v>0</v>
      </c>
      <c r="CY3989">
        <f t="shared" si="6496"/>
        <v>0</v>
      </c>
      <c r="CZ3989" s="1">
        <f t="shared" si="6455"/>
        <v>0</v>
      </c>
      <c r="DA3989" s="1" t="e">
        <f t="shared" si="6456"/>
        <v>#DIV/0!</v>
      </c>
      <c r="DB3989" s="1">
        <f t="shared" si="6457"/>
        <v>0</v>
      </c>
      <c r="DC3989" s="1" t="e">
        <f>IF(DA3989&gt;$D$1,Sourcedata!$B$90*(2*CY3989/1000000)/fluid_kinevisco,(CY3989*2/1000000)^(4/3)*epsilon^(1/3)/fluid_kinevisco)</f>
        <v>#DIV/0!</v>
      </c>
      <c r="DD3989" s="1" t="e">
        <f>2+0.6*DC3989^0.5*Sourcedata!$B$92^(1/3)</f>
        <v>#DIV/0!</v>
      </c>
      <c r="DE3989" s="1" t="e">
        <f t="shared" si="6497"/>
        <v>#DIV/0!</v>
      </c>
      <c r="DF3989" s="1" t="e">
        <f t="shared" si="6458"/>
        <v>#DIV/0!</v>
      </c>
      <c r="DG3989" s="1">
        <f>IF(CY3989=0,0,Sourcedata!$C$13*EXP(2*Sourcedata!$C$28*Sourcedata!$C$10/Sourcedata!$C$12/Sourcedata!$C$34/CY3989*1000000))</f>
        <v>0</v>
      </c>
      <c r="DH3989" s="1">
        <f t="shared" si="6459"/>
        <v>0</v>
      </c>
      <c r="DI3989" s="1">
        <f t="shared" si="6498"/>
        <v>0</v>
      </c>
      <c r="DJ3989">
        <f t="shared" si="6499"/>
        <v>0</v>
      </c>
      <c r="DK3989">
        <f t="shared" si="6500"/>
        <v>0</v>
      </c>
      <c r="DL3989" s="1">
        <f t="shared" si="6460"/>
        <v>0</v>
      </c>
      <c r="DM3989" s="1" t="e">
        <f t="shared" si="6461"/>
        <v>#DIV/0!</v>
      </c>
      <c r="DN3989" s="1">
        <f t="shared" si="6462"/>
        <v>0</v>
      </c>
      <c r="DO3989" s="1" t="e">
        <f>IF(DM3989&gt;$D$1,Sourcedata!$B$90*(2*DK3989/1000000)/fluid_kinevisco,(DK3989*2/1000000)^(4/3)*epsilon^(1/3)/fluid_kinevisco)</f>
        <v>#DIV/0!</v>
      </c>
      <c r="DP3989" s="1" t="e">
        <f>2+0.6*DO3989^0.5*Sourcedata!$B$92^(1/3)</f>
        <v>#DIV/0!</v>
      </c>
      <c r="DQ3989" s="1" t="e">
        <f t="shared" si="6501"/>
        <v>#DIV/0!</v>
      </c>
      <c r="DR3989" s="1" t="e">
        <f t="shared" si="6463"/>
        <v>#DIV/0!</v>
      </c>
      <c r="DS3989" s="1">
        <f>IF(DK3989=0,0,Sourcedata!$C$13*EXP(2*Sourcedata!$C$28*Sourcedata!$C$10/Sourcedata!$C$12/Sourcedata!$C$34/DK3989*1000000))</f>
        <v>0</v>
      </c>
      <c r="DT3989" s="1">
        <f t="shared" si="6464"/>
        <v>0</v>
      </c>
      <c r="DU3989" s="1">
        <f t="shared" si="6502"/>
        <v>0</v>
      </c>
      <c r="DV3989">
        <f t="shared" si="6503"/>
        <v>0</v>
      </c>
      <c r="DX3989" s="26">
        <f t="shared" si="6412"/>
        <v>2.4999999999999988E-5</v>
      </c>
      <c r="DY3989">
        <f t="shared" si="6401"/>
        <v>0.99675000000006686</v>
      </c>
      <c r="DZ3989" s="1">
        <f t="shared" si="6402"/>
        <v>0</v>
      </c>
      <c r="EA3989" s="1">
        <f t="shared" si="6413"/>
        <v>24.999999999999989</v>
      </c>
      <c r="EB3989" s="1">
        <f t="shared" si="6406"/>
        <v>0</v>
      </c>
      <c r="EC3989" s="1"/>
      <c r="ED3989" s="1">
        <f t="shared" si="6407"/>
        <v>24.999999999999989</v>
      </c>
      <c r="EE3989" s="1">
        <f t="shared" si="6408"/>
        <v>24.999999999999989</v>
      </c>
      <c r="EF3989">
        <f t="shared" si="6403"/>
        <v>99.999999999999957</v>
      </c>
      <c r="EG3989">
        <f t="shared" si="6404"/>
        <v>0</v>
      </c>
      <c r="EH3989" s="1"/>
      <c r="EI3989">
        <f t="shared" si="6405"/>
        <v>100</v>
      </c>
      <c r="EK3989">
        <f t="shared" si="6409"/>
        <v>0.99675000000006686</v>
      </c>
      <c r="EL3989">
        <f t="shared" si="6410"/>
        <v>1</v>
      </c>
      <c r="EM3989">
        <f t="shared" si="6411"/>
        <v>99.999999999999957</v>
      </c>
    </row>
    <row r="3990" spans="6:143" x14ac:dyDescent="0.2">
      <c r="F3990">
        <f>F3989+Sourcedata!$C$36*3600/4000</f>
        <v>3585.6000000002405</v>
      </c>
      <c r="G3990">
        <f t="shared" si="6465"/>
        <v>0</v>
      </c>
      <c r="H3990" s="1">
        <f t="shared" si="6414"/>
        <v>0</v>
      </c>
      <c r="I3990" s="1" t="e">
        <f t="shared" si="6415"/>
        <v>#DIV/0!</v>
      </c>
      <c r="J3990" s="1">
        <f t="shared" si="6416"/>
        <v>0</v>
      </c>
      <c r="K3990" s="1" t="e">
        <f>IF(I3990&gt;$D$1,Sourcedata!$B$90*(2*G3990/1000000)/fluid_kinevisco,(G3990*2/1000000)^(4/3)*epsilon^(1/3)/fluid_kinevisco)</f>
        <v>#DIV/0!</v>
      </c>
      <c r="L3990" s="1" t="e">
        <f>2+0.6*K3990^0.5*Sourcedata!$B$92^(1/3)</f>
        <v>#DIV/0!</v>
      </c>
      <c r="M3990" s="1" t="e">
        <f t="shared" si="6417"/>
        <v>#DIV/0!</v>
      </c>
      <c r="N3990" s="1" t="e">
        <f t="shared" si="6418"/>
        <v>#DIV/0!</v>
      </c>
      <c r="O3990" s="1">
        <f>IF(G3990=0,0,Sourcedata!$C$13*EXP(2*Sourcedata!$C$28*Sourcedata!$C$10/Sourcedata!$C$12/Sourcedata!$C$34/G3990*1000000))</f>
        <v>0</v>
      </c>
      <c r="P3990" s="1">
        <f t="shared" si="6419"/>
        <v>0</v>
      </c>
      <c r="Q3990" s="1">
        <f t="shared" si="6466"/>
        <v>0</v>
      </c>
      <c r="R3990">
        <f t="shared" si="6472"/>
        <v>0</v>
      </c>
      <c r="S3990">
        <f t="shared" si="6467"/>
        <v>0</v>
      </c>
      <c r="T3990" s="1">
        <f t="shared" si="6420"/>
        <v>0</v>
      </c>
      <c r="U3990" s="1" t="e">
        <f t="shared" si="6421"/>
        <v>#DIV/0!</v>
      </c>
      <c r="V3990" s="1">
        <f t="shared" si="6422"/>
        <v>0</v>
      </c>
      <c r="W3990" s="1" t="e">
        <f>IF(U3990&gt;$D$1,Sourcedata!$B$90*(2*S3990/1000000)/fluid_kinevisco,(S3990*2/1000000)^(4/3)*epsilon^(1/3)/fluid_kinevisco)</f>
        <v>#DIV/0!</v>
      </c>
      <c r="X3990" s="1" t="e">
        <f>2+0.6*W3990^0.5*Sourcedata!$B$92^(1/3)</f>
        <v>#DIV/0!</v>
      </c>
      <c r="Y3990" s="1" t="e">
        <f t="shared" si="6473"/>
        <v>#DIV/0!</v>
      </c>
      <c r="Z3990" s="1" t="e">
        <f t="shared" si="6423"/>
        <v>#DIV/0!</v>
      </c>
      <c r="AA3990" s="1">
        <f>IF(S3990=0,0,Sourcedata!$C$13*EXP(2*Sourcedata!$C$28*Sourcedata!$C$10/Sourcedata!$C$12/Sourcedata!$C$34/S3990*1000000))</f>
        <v>0</v>
      </c>
      <c r="AB3990" s="1">
        <f t="shared" si="6424"/>
        <v>0</v>
      </c>
      <c r="AC3990" s="1">
        <f t="shared" si="6474"/>
        <v>0</v>
      </c>
      <c r="AD3990">
        <f t="shared" si="6475"/>
        <v>0</v>
      </c>
      <c r="AE3990">
        <f t="shared" si="6468"/>
        <v>0</v>
      </c>
      <c r="AF3990" s="1">
        <f t="shared" si="6425"/>
        <v>0</v>
      </c>
      <c r="AG3990" s="1" t="e">
        <f t="shared" si="6426"/>
        <v>#DIV/0!</v>
      </c>
      <c r="AH3990" s="1">
        <f t="shared" si="6427"/>
        <v>0</v>
      </c>
      <c r="AI3990" s="1" t="e">
        <f>IF(AG3990&gt;$D$1,Sourcedata!$B$90*(2*AE3990/1000000)/fluid_kinevisco,(AE3990*2/1000000)^(4/3)*epsilon^(1/3)/fluid_kinevisco)</f>
        <v>#DIV/0!</v>
      </c>
      <c r="AJ3990" s="1" t="e">
        <f>2+0.6*AI3990^0.5*Sourcedata!$B$92^(1/3)</f>
        <v>#DIV/0!</v>
      </c>
      <c r="AK3990" s="1" t="e">
        <f t="shared" si="6476"/>
        <v>#DIV/0!</v>
      </c>
      <c r="AL3990" s="1" t="e">
        <f t="shared" si="6428"/>
        <v>#DIV/0!</v>
      </c>
      <c r="AM3990" s="1">
        <f>IF(AE3990=0,0,Sourcedata!$C$13*EXP(2*Sourcedata!$C$28*Sourcedata!$C$10/Sourcedata!$C$12/Sourcedata!$C$34/AE3990*1000000))</f>
        <v>0</v>
      </c>
      <c r="AN3990" s="1">
        <f t="shared" si="6429"/>
        <v>0</v>
      </c>
      <c r="AO3990" s="1">
        <f t="shared" si="6477"/>
        <v>0</v>
      </c>
      <c r="AP3990">
        <f t="shared" si="6478"/>
        <v>0</v>
      </c>
      <c r="AQ3990">
        <f t="shared" si="6469"/>
        <v>0</v>
      </c>
      <c r="AR3990" s="1">
        <f t="shared" si="6430"/>
        <v>0</v>
      </c>
      <c r="AS3990" s="1" t="e">
        <f t="shared" si="6431"/>
        <v>#DIV/0!</v>
      </c>
      <c r="AT3990" s="1">
        <f t="shared" si="6432"/>
        <v>0</v>
      </c>
      <c r="AU3990" s="1" t="e">
        <f>IF(AS3990&gt;$D$1,Sourcedata!$B$90*(2*AQ3990/1000000)/fluid_kinevisco,(AQ3990*2/1000000)^(4/3)*epsilon^(1/3)/fluid_kinevisco)</f>
        <v>#DIV/0!</v>
      </c>
      <c r="AV3990" s="1" t="e">
        <f>2+0.6*AU3990^0.5*Sourcedata!$B$92^(1/3)</f>
        <v>#DIV/0!</v>
      </c>
      <c r="AW3990" s="1" t="e">
        <f t="shared" si="6479"/>
        <v>#DIV/0!</v>
      </c>
      <c r="AX3990" s="1" t="e">
        <f t="shared" si="6433"/>
        <v>#DIV/0!</v>
      </c>
      <c r="AY3990" s="1">
        <f>IF(AQ3990=0,0,Sourcedata!$C$13*EXP(2*Sourcedata!$C$28*Sourcedata!$C$10/Sourcedata!$C$12/Sourcedata!$C$34/AQ3990*1000000))</f>
        <v>0</v>
      </c>
      <c r="AZ3990" s="1">
        <f t="shared" si="6434"/>
        <v>0</v>
      </c>
      <c r="BA3990" s="1">
        <f t="shared" si="6480"/>
        <v>0</v>
      </c>
      <c r="BB3990">
        <f t="shared" si="6481"/>
        <v>0</v>
      </c>
      <c r="BC3990">
        <f t="shared" si="6482"/>
        <v>0</v>
      </c>
      <c r="BD3990" s="1">
        <f t="shared" si="6435"/>
        <v>0</v>
      </c>
      <c r="BE3990" s="1" t="e">
        <f t="shared" si="6436"/>
        <v>#DIV/0!</v>
      </c>
      <c r="BF3990" s="1">
        <f t="shared" si="6437"/>
        <v>0</v>
      </c>
      <c r="BG3990" s="1" t="e">
        <f>IF(BE3990&gt;$D$1,Sourcedata!$B$90*(2*BC3990/1000000)/fluid_kinevisco,(BC3990*2/1000000)^(4/3)*epsilon^(1/3)/fluid_kinevisco)</f>
        <v>#DIV/0!</v>
      </c>
      <c r="BH3990" s="1" t="e">
        <f>2+0.6*BG3990^0.5*Sourcedata!$B$92^(1/3)</f>
        <v>#DIV/0!</v>
      </c>
      <c r="BI3990" s="1" t="e">
        <f t="shared" si="6483"/>
        <v>#DIV/0!</v>
      </c>
      <c r="BJ3990" s="1" t="e">
        <f t="shared" si="6438"/>
        <v>#DIV/0!</v>
      </c>
      <c r="BK3990" s="1">
        <f>IF(BC3990=0,0,Sourcedata!$C$13*EXP(2*Sourcedata!$C$28*Sourcedata!$C$10/Sourcedata!$C$12/Sourcedata!$C$34/BC3990*1000000))</f>
        <v>0</v>
      </c>
      <c r="BL3990" s="1">
        <f t="shared" si="6439"/>
        <v>0</v>
      </c>
      <c r="BM3990" s="1">
        <f t="shared" si="6484"/>
        <v>0</v>
      </c>
      <c r="BN3990">
        <f t="shared" si="6485"/>
        <v>0</v>
      </c>
      <c r="BO3990">
        <f t="shared" si="6486"/>
        <v>0</v>
      </c>
      <c r="BP3990" s="1">
        <f t="shared" si="6440"/>
        <v>0</v>
      </c>
      <c r="BQ3990" s="1" t="e">
        <f t="shared" si="6441"/>
        <v>#DIV/0!</v>
      </c>
      <c r="BR3990" s="1">
        <f t="shared" si="6442"/>
        <v>0</v>
      </c>
      <c r="BS3990" s="1" t="e">
        <f>IF(BQ3990&gt;$D$1,Sourcedata!$B$90*(2*BO3990/1000000)/fluid_kinevisco,(BO3990*2/1000000)^(4/3)*epsilon^(1/3)/fluid_kinevisco)</f>
        <v>#DIV/0!</v>
      </c>
      <c r="BT3990" s="1" t="e">
        <f>2+0.6*BS3990^0.5*Sourcedata!$B$92^(1/3)</f>
        <v>#DIV/0!</v>
      </c>
      <c r="BU3990" s="1" t="e">
        <f t="shared" si="6487"/>
        <v>#DIV/0!</v>
      </c>
      <c r="BV3990" s="1" t="e">
        <f t="shared" si="6443"/>
        <v>#DIV/0!</v>
      </c>
      <c r="BW3990" s="1">
        <f>IF(BO3990=0,0,Sourcedata!$C$13*EXP(2*Sourcedata!$C$28*Sourcedata!$C$10/Sourcedata!$C$12/Sourcedata!$C$34/BO3990*1000000))</f>
        <v>0</v>
      </c>
      <c r="BX3990" s="1">
        <f t="shared" si="6444"/>
        <v>0</v>
      </c>
      <c r="BY3990" s="1">
        <f t="shared" si="6488"/>
        <v>0</v>
      </c>
      <c r="BZ3990">
        <f t="shared" si="6489"/>
        <v>0</v>
      </c>
      <c r="CA3990">
        <f t="shared" si="6470"/>
        <v>0</v>
      </c>
      <c r="CB3990" s="1">
        <f t="shared" si="6445"/>
        <v>0</v>
      </c>
      <c r="CC3990" s="1" t="e">
        <f t="shared" si="6446"/>
        <v>#DIV/0!</v>
      </c>
      <c r="CD3990" s="1">
        <f t="shared" si="6447"/>
        <v>0</v>
      </c>
      <c r="CE3990" s="1" t="e">
        <f>IF(CC3990&gt;$D$1,Sourcedata!$B$90*(2*CA3990/1000000)/fluid_kinevisco,(CA3990*2/1000000)^(4/3)*epsilon^(1/3)/fluid_kinevisco)</f>
        <v>#DIV/0!</v>
      </c>
      <c r="CF3990" s="1" t="e">
        <f>2+0.6*CE3990^0.5*Sourcedata!$B$92^(1/3)</f>
        <v>#DIV/0!</v>
      </c>
      <c r="CG3990" s="1" t="e">
        <f t="shared" si="6490"/>
        <v>#DIV/0!</v>
      </c>
      <c r="CH3990" s="1" t="e">
        <f t="shared" si="6448"/>
        <v>#DIV/0!</v>
      </c>
      <c r="CI3990" s="1">
        <f>IF(CA3990=0,0,Sourcedata!$C$13*EXP(2*Sourcedata!$C$28*Sourcedata!$C$10/Sourcedata!$C$12/Sourcedata!$C$34/CA3990*1000000))</f>
        <v>0</v>
      </c>
      <c r="CJ3990" s="1">
        <f t="shared" si="6449"/>
        <v>0</v>
      </c>
      <c r="CK3990" s="1">
        <f t="shared" si="6491"/>
        <v>0</v>
      </c>
      <c r="CL3990">
        <f t="shared" si="6471"/>
        <v>0</v>
      </c>
      <c r="CM3990">
        <f t="shared" si="6492"/>
        <v>0</v>
      </c>
      <c r="CN3990" s="1">
        <f t="shared" si="6450"/>
        <v>0</v>
      </c>
      <c r="CO3990" s="1" t="e">
        <f t="shared" si="6451"/>
        <v>#DIV/0!</v>
      </c>
      <c r="CP3990" s="1">
        <f t="shared" si="6452"/>
        <v>0</v>
      </c>
      <c r="CQ3990" s="1" t="e">
        <f>IF(CO3990&gt;$D$1,Sourcedata!$B$90*(2*CM3990/1000000)/fluid_kinevisco,(CM3990*2/1000000)^(4/3)*epsilon^(1/3)/fluid_kinevisco)</f>
        <v>#DIV/0!</v>
      </c>
      <c r="CR3990" s="1" t="e">
        <f>2+0.6*CQ3990^0.5*Sourcedata!$B$92^(1/3)</f>
        <v>#DIV/0!</v>
      </c>
      <c r="CS3990" s="1" t="e">
        <f t="shared" si="6493"/>
        <v>#DIV/0!</v>
      </c>
      <c r="CT3990" s="1" t="e">
        <f t="shared" si="6453"/>
        <v>#DIV/0!</v>
      </c>
      <c r="CU3990" s="1">
        <f>IF(CM3990=0,0,Sourcedata!$C$13*EXP(2*Sourcedata!$C$28*Sourcedata!$C$10/Sourcedata!$C$12/Sourcedata!$C$34/CM3990*1000000))</f>
        <v>0</v>
      </c>
      <c r="CV3990" s="1">
        <f t="shared" si="6454"/>
        <v>0</v>
      </c>
      <c r="CW3990" s="1">
        <f t="shared" si="6494"/>
        <v>0</v>
      </c>
      <c r="CX3990">
        <f t="shared" si="6495"/>
        <v>0</v>
      </c>
      <c r="CY3990">
        <f t="shared" si="6496"/>
        <v>0</v>
      </c>
      <c r="CZ3990" s="1">
        <f t="shared" si="6455"/>
        <v>0</v>
      </c>
      <c r="DA3990" s="1" t="e">
        <f t="shared" si="6456"/>
        <v>#DIV/0!</v>
      </c>
      <c r="DB3990" s="1">
        <f t="shared" si="6457"/>
        <v>0</v>
      </c>
      <c r="DC3990" s="1" t="e">
        <f>IF(DA3990&gt;$D$1,Sourcedata!$B$90*(2*CY3990/1000000)/fluid_kinevisco,(CY3990*2/1000000)^(4/3)*epsilon^(1/3)/fluid_kinevisco)</f>
        <v>#DIV/0!</v>
      </c>
      <c r="DD3990" s="1" t="e">
        <f>2+0.6*DC3990^0.5*Sourcedata!$B$92^(1/3)</f>
        <v>#DIV/0!</v>
      </c>
      <c r="DE3990" s="1" t="e">
        <f t="shared" si="6497"/>
        <v>#DIV/0!</v>
      </c>
      <c r="DF3990" s="1" t="e">
        <f t="shared" si="6458"/>
        <v>#DIV/0!</v>
      </c>
      <c r="DG3990" s="1">
        <f>IF(CY3990=0,0,Sourcedata!$C$13*EXP(2*Sourcedata!$C$28*Sourcedata!$C$10/Sourcedata!$C$12/Sourcedata!$C$34/CY3990*1000000))</f>
        <v>0</v>
      </c>
      <c r="DH3990" s="1">
        <f t="shared" si="6459"/>
        <v>0</v>
      </c>
      <c r="DI3990" s="1">
        <f t="shared" si="6498"/>
        <v>0</v>
      </c>
      <c r="DJ3990">
        <f t="shared" si="6499"/>
        <v>0</v>
      </c>
      <c r="DK3990">
        <f t="shared" si="6500"/>
        <v>0</v>
      </c>
      <c r="DL3990" s="1">
        <f t="shared" si="6460"/>
        <v>0</v>
      </c>
      <c r="DM3990" s="1" t="e">
        <f t="shared" si="6461"/>
        <v>#DIV/0!</v>
      </c>
      <c r="DN3990" s="1">
        <f t="shared" si="6462"/>
        <v>0</v>
      </c>
      <c r="DO3990" s="1" t="e">
        <f>IF(DM3990&gt;$D$1,Sourcedata!$B$90*(2*DK3990/1000000)/fluid_kinevisco,(DK3990*2/1000000)^(4/3)*epsilon^(1/3)/fluid_kinevisco)</f>
        <v>#DIV/0!</v>
      </c>
      <c r="DP3990" s="1" t="e">
        <f>2+0.6*DO3990^0.5*Sourcedata!$B$92^(1/3)</f>
        <v>#DIV/0!</v>
      </c>
      <c r="DQ3990" s="1" t="e">
        <f t="shared" si="6501"/>
        <v>#DIV/0!</v>
      </c>
      <c r="DR3990" s="1" t="e">
        <f t="shared" si="6463"/>
        <v>#DIV/0!</v>
      </c>
      <c r="DS3990" s="1">
        <f>IF(DK3990=0,0,Sourcedata!$C$13*EXP(2*Sourcedata!$C$28*Sourcedata!$C$10/Sourcedata!$C$12/Sourcedata!$C$34/DK3990*1000000))</f>
        <v>0</v>
      </c>
      <c r="DT3990" s="1">
        <f t="shared" si="6464"/>
        <v>0</v>
      </c>
      <c r="DU3990" s="1">
        <f t="shared" si="6502"/>
        <v>0</v>
      </c>
      <c r="DV3990">
        <f t="shared" si="6503"/>
        <v>0</v>
      </c>
      <c r="DX3990" s="26">
        <f t="shared" si="6412"/>
        <v>2.4999999999999988E-5</v>
      </c>
      <c r="DY3990">
        <f t="shared" si="6401"/>
        <v>0.99700000000006694</v>
      </c>
      <c r="DZ3990" s="1">
        <f t="shared" si="6402"/>
        <v>0</v>
      </c>
      <c r="EA3990" s="1">
        <f t="shared" si="6413"/>
        <v>24.999999999999989</v>
      </c>
      <c r="EB3990" s="1">
        <f t="shared" si="6406"/>
        <v>0</v>
      </c>
      <c r="EC3990" s="1"/>
      <c r="ED3990" s="1">
        <f t="shared" si="6407"/>
        <v>24.999999999999989</v>
      </c>
      <c r="EE3990" s="1">
        <f t="shared" si="6408"/>
        <v>24.999999999999989</v>
      </c>
      <c r="EF3990">
        <f t="shared" si="6403"/>
        <v>99.999999999999957</v>
      </c>
      <c r="EG3990">
        <f t="shared" si="6404"/>
        <v>0</v>
      </c>
      <c r="EH3990" s="1"/>
      <c r="EI3990">
        <f t="shared" si="6405"/>
        <v>100</v>
      </c>
      <c r="EK3990">
        <f t="shared" si="6409"/>
        <v>0.99700000000006694</v>
      </c>
      <c r="EL3990">
        <f t="shared" si="6410"/>
        <v>1</v>
      </c>
      <c r="EM3990">
        <f t="shared" si="6411"/>
        <v>99.999999999999957</v>
      </c>
    </row>
    <row r="3991" spans="6:143" x14ac:dyDescent="0.2">
      <c r="F3991">
        <f>F3990+Sourcedata!$C$36*3600/4000</f>
        <v>3586.5000000002406</v>
      </c>
      <c r="G3991">
        <f t="shared" si="6465"/>
        <v>0</v>
      </c>
      <c r="H3991" s="1">
        <f t="shared" si="6414"/>
        <v>0</v>
      </c>
      <c r="I3991" s="1" t="e">
        <f t="shared" si="6415"/>
        <v>#DIV/0!</v>
      </c>
      <c r="J3991" s="1">
        <f t="shared" si="6416"/>
        <v>0</v>
      </c>
      <c r="K3991" s="1" t="e">
        <f>IF(I3991&gt;$D$1,Sourcedata!$B$90*(2*G3991/1000000)/fluid_kinevisco,(G3991*2/1000000)^(4/3)*epsilon^(1/3)/fluid_kinevisco)</f>
        <v>#DIV/0!</v>
      </c>
      <c r="L3991" s="1" t="e">
        <f>2+0.6*K3991^0.5*Sourcedata!$B$92^(1/3)</f>
        <v>#DIV/0!</v>
      </c>
      <c r="M3991" s="1" t="e">
        <f t="shared" si="6417"/>
        <v>#DIV/0!</v>
      </c>
      <c r="N3991" s="1" t="e">
        <f t="shared" si="6418"/>
        <v>#DIV/0!</v>
      </c>
      <c r="O3991" s="1">
        <f>IF(G3991=0,0,Sourcedata!$C$13*EXP(2*Sourcedata!$C$28*Sourcedata!$C$10/Sourcedata!$C$12/Sourcedata!$C$34/G3991*1000000))</f>
        <v>0</v>
      </c>
      <c r="P3991" s="1">
        <f t="shared" si="6419"/>
        <v>0</v>
      </c>
      <c r="Q3991" s="1">
        <f t="shared" si="6466"/>
        <v>0</v>
      </c>
      <c r="R3991">
        <f t="shared" si="6472"/>
        <v>0</v>
      </c>
      <c r="S3991">
        <f t="shared" si="6467"/>
        <v>0</v>
      </c>
      <c r="T3991" s="1">
        <f t="shared" si="6420"/>
        <v>0</v>
      </c>
      <c r="U3991" s="1" t="e">
        <f t="shared" si="6421"/>
        <v>#DIV/0!</v>
      </c>
      <c r="V3991" s="1">
        <f t="shared" si="6422"/>
        <v>0</v>
      </c>
      <c r="W3991" s="1" t="e">
        <f>IF(U3991&gt;$D$1,Sourcedata!$B$90*(2*S3991/1000000)/fluid_kinevisco,(S3991*2/1000000)^(4/3)*epsilon^(1/3)/fluid_kinevisco)</f>
        <v>#DIV/0!</v>
      </c>
      <c r="X3991" s="1" t="e">
        <f>2+0.6*W3991^0.5*Sourcedata!$B$92^(1/3)</f>
        <v>#DIV/0!</v>
      </c>
      <c r="Y3991" s="1" t="e">
        <f t="shared" si="6473"/>
        <v>#DIV/0!</v>
      </c>
      <c r="Z3991" s="1" t="e">
        <f t="shared" si="6423"/>
        <v>#DIV/0!</v>
      </c>
      <c r="AA3991" s="1">
        <f>IF(S3991=0,0,Sourcedata!$C$13*EXP(2*Sourcedata!$C$28*Sourcedata!$C$10/Sourcedata!$C$12/Sourcedata!$C$34/S3991*1000000))</f>
        <v>0</v>
      </c>
      <c r="AB3991" s="1">
        <f t="shared" si="6424"/>
        <v>0</v>
      </c>
      <c r="AC3991" s="1">
        <f t="shared" si="6474"/>
        <v>0</v>
      </c>
      <c r="AD3991">
        <f t="shared" si="6475"/>
        <v>0</v>
      </c>
      <c r="AE3991">
        <f t="shared" si="6468"/>
        <v>0</v>
      </c>
      <c r="AF3991" s="1">
        <f t="shared" si="6425"/>
        <v>0</v>
      </c>
      <c r="AG3991" s="1" t="e">
        <f t="shared" si="6426"/>
        <v>#DIV/0!</v>
      </c>
      <c r="AH3991" s="1">
        <f t="shared" si="6427"/>
        <v>0</v>
      </c>
      <c r="AI3991" s="1" t="e">
        <f>IF(AG3991&gt;$D$1,Sourcedata!$B$90*(2*AE3991/1000000)/fluid_kinevisco,(AE3991*2/1000000)^(4/3)*epsilon^(1/3)/fluid_kinevisco)</f>
        <v>#DIV/0!</v>
      </c>
      <c r="AJ3991" s="1" t="e">
        <f>2+0.6*AI3991^0.5*Sourcedata!$B$92^(1/3)</f>
        <v>#DIV/0!</v>
      </c>
      <c r="AK3991" s="1" t="e">
        <f t="shared" si="6476"/>
        <v>#DIV/0!</v>
      </c>
      <c r="AL3991" s="1" t="e">
        <f t="shared" si="6428"/>
        <v>#DIV/0!</v>
      </c>
      <c r="AM3991" s="1">
        <f>IF(AE3991=0,0,Sourcedata!$C$13*EXP(2*Sourcedata!$C$28*Sourcedata!$C$10/Sourcedata!$C$12/Sourcedata!$C$34/AE3991*1000000))</f>
        <v>0</v>
      </c>
      <c r="AN3991" s="1">
        <f t="shared" si="6429"/>
        <v>0</v>
      </c>
      <c r="AO3991" s="1">
        <f t="shared" si="6477"/>
        <v>0</v>
      </c>
      <c r="AP3991">
        <f t="shared" si="6478"/>
        <v>0</v>
      </c>
      <c r="AQ3991">
        <f t="shared" si="6469"/>
        <v>0</v>
      </c>
      <c r="AR3991" s="1">
        <f t="shared" si="6430"/>
        <v>0</v>
      </c>
      <c r="AS3991" s="1" t="e">
        <f t="shared" si="6431"/>
        <v>#DIV/0!</v>
      </c>
      <c r="AT3991" s="1">
        <f t="shared" si="6432"/>
        <v>0</v>
      </c>
      <c r="AU3991" s="1" t="e">
        <f>IF(AS3991&gt;$D$1,Sourcedata!$B$90*(2*AQ3991/1000000)/fluid_kinevisco,(AQ3991*2/1000000)^(4/3)*epsilon^(1/3)/fluid_kinevisco)</f>
        <v>#DIV/0!</v>
      </c>
      <c r="AV3991" s="1" t="e">
        <f>2+0.6*AU3991^0.5*Sourcedata!$B$92^(1/3)</f>
        <v>#DIV/0!</v>
      </c>
      <c r="AW3991" s="1" t="e">
        <f t="shared" si="6479"/>
        <v>#DIV/0!</v>
      </c>
      <c r="AX3991" s="1" t="e">
        <f t="shared" si="6433"/>
        <v>#DIV/0!</v>
      </c>
      <c r="AY3991" s="1">
        <f>IF(AQ3991=0,0,Sourcedata!$C$13*EXP(2*Sourcedata!$C$28*Sourcedata!$C$10/Sourcedata!$C$12/Sourcedata!$C$34/AQ3991*1000000))</f>
        <v>0</v>
      </c>
      <c r="AZ3991" s="1">
        <f t="shared" si="6434"/>
        <v>0</v>
      </c>
      <c r="BA3991" s="1">
        <f t="shared" si="6480"/>
        <v>0</v>
      </c>
      <c r="BB3991">
        <f t="shared" si="6481"/>
        <v>0</v>
      </c>
      <c r="BC3991">
        <f t="shared" si="6482"/>
        <v>0</v>
      </c>
      <c r="BD3991" s="1">
        <f t="shared" si="6435"/>
        <v>0</v>
      </c>
      <c r="BE3991" s="1" t="e">
        <f t="shared" si="6436"/>
        <v>#DIV/0!</v>
      </c>
      <c r="BF3991" s="1">
        <f t="shared" si="6437"/>
        <v>0</v>
      </c>
      <c r="BG3991" s="1" t="e">
        <f>IF(BE3991&gt;$D$1,Sourcedata!$B$90*(2*BC3991/1000000)/fluid_kinevisco,(BC3991*2/1000000)^(4/3)*epsilon^(1/3)/fluid_kinevisco)</f>
        <v>#DIV/0!</v>
      </c>
      <c r="BH3991" s="1" t="e">
        <f>2+0.6*BG3991^0.5*Sourcedata!$B$92^(1/3)</f>
        <v>#DIV/0!</v>
      </c>
      <c r="BI3991" s="1" t="e">
        <f t="shared" si="6483"/>
        <v>#DIV/0!</v>
      </c>
      <c r="BJ3991" s="1" t="e">
        <f t="shared" si="6438"/>
        <v>#DIV/0!</v>
      </c>
      <c r="BK3991" s="1">
        <f>IF(BC3991=0,0,Sourcedata!$C$13*EXP(2*Sourcedata!$C$28*Sourcedata!$C$10/Sourcedata!$C$12/Sourcedata!$C$34/BC3991*1000000))</f>
        <v>0</v>
      </c>
      <c r="BL3991" s="1">
        <f t="shared" si="6439"/>
        <v>0</v>
      </c>
      <c r="BM3991" s="1">
        <f t="shared" si="6484"/>
        <v>0</v>
      </c>
      <c r="BN3991">
        <f t="shared" si="6485"/>
        <v>0</v>
      </c>
      <c r="BO3991">
        <f t="shared" si="6486"/>
        <v>0</v>
      </c>
      <c r="BP3991" s="1">
        <f t="shared" si="6440"/>
        <v>0</v>
      </c>
      <c r="BQ3991" s="1" t="e">
        <f t="shared" si="6441"/>
        <v>#DIV/0!</v>
      </c>
      <c r="BR3991" s="1">
        <f t="shared" si="6442"/>
        <v>0</v>
      </c>
      <c r="BS3991" s="1" t="e">
        <f>IF(BQ3991&gt;$D$1,Sourcedata!$B$90*(2*BO3991/1000000)/fluid_kinevisco,(BO3991*2/1000000)^(4/3)*epsilon^(1/3)/fluid_kinevisco)</f>
        <v>#DIV/0!</v>
      </c>
      <c r="BT3991" s="1" t="e">
        <f>2+0.6*BS3991^0.5*Sourcedata!$B$92^(1/3)</f>
        <v>#DIV/0!</v>
      </c>
      <c r="BU3991" s="1" t="e">
        <f t="shared" si="6487"/>
        <v>#DIV/0!</v>
      </c>
      <c r="BV3991" s="1" t="e">
        <f t="shared" si="6443"/>
        <v>#DIV/0!</v>
      </c>
      <c r="BW3991" s="1">
        <f>IF(BO3991=0,0,Sourcedata!$C$13*EXP(2*Sourcedata!$C$28*Sourcedata!$C$10/Sourcedata!$C$12/Sourcedata!$C$34/BO3991*1000000))</f>
        <v>0</v>
      </c>
      <c r="BX3991" s="1">
        <f t="shared" si="6444"/>
        <v>0</v>
      </c>
      <c r="BY3991" s="1">
        <f t="shared" si="6488"/>
        <v>0</v>
      </c>
      <c r="BZ3991">
        <f t="shared" si="6489"/>
        <v>0</v>
      </c>
      <c r="CA3991">
        <f t="shared" si="6470"/>
        <v>0</v>
      </c>
      <c r="CB3991" s="1">
        <f t="shared" si="6445"/>
        <v>0</v>
      </c>
      <c r="CC3991" s="1" t="e">
        <f t="shared" si="6446"/>
        <v>#DIV/0!</v>
      </c>
      <c r="CD3991" s="1">
        <f t="shared" si="6447"/>
        <v>0</v>
      </c>
      <c r="CE3991" s="1" t="e">
        <f>IF(CC3991&gt;$D$1,Sourcedata!$B$90*(2*CA3991/1000000)/fluid_kinevisco,(CA3991*2/1000000)^(4/3)*epsilon^(1/3)/fluid_kinevisco)</f>
        <v>#DIV/0!</v>
      </c>
      <c r="CF3991" s="1" t="e">
        <f>2+0.6*CE3991^0.5*Sourcedata!$B$92^(1/3)</f>
        <v>#DIV/0!</v>
      </c>
      <c r="CG3991" s="1" t="e">
        <f t="shared" si="6490"/>
        <v>#DIV/0!</v>
      </c>
      <c r="CH3991" s="1" t="e">
        <f t="shared" si="6448"/>
        <v>#DIV/0!</v>
      </c>
      <c r="CI3991" s="1">
        <f>IF(CA3991=0,0,Sourcedata!$C$13*EXP(2*Sourcedata!$C$28*Sourcedata!$C$10/Sourcedata!$C$12/Sourcedata!$C$34/CA3991*1000000))</f>
        <v>0</v>
      </c>
      <c r="CJ3991" s="1">
        <f t="shared" si="6449"/>
        <v>0</v>
      </c>
      <c r="CK3991" s="1">
        <f t="shared" si="6491"/>
        <v>0</v>
      </c>
      <c r="CL3991">
        <f t="shared" si="6471"/>
        <v>0</v>
      </c>
      <c r="CM3991">
        <f t="shared" si="6492"/>
        <v>0</v>
      </c>
      <c r="CN3991" s="1">
        <f t="shared" si="6450"/>
        <v>0</v>
      </c>
      <c r="CO3991" s="1" t="e">
        <f t="shared" si="6451"/>
        <v>#DIV/0!</v>
      </c>
      <c r="CP3991" s="1">
        <f t="shared" si="6452"/>
        <v>0</v>
      </c>
      <c r="CQ3991" s="1" t="e">
        <f>IF(CO3991&gt;$D$1,Sourcedata!$B$90*(2*CM3991/1000000)/fluid_kinevisco,(CM3991*2/1000000)^(4/3)*epsilon^(1/3)/fluid_kinevisco)</f>
        <v>#DIV/0!</v>
      </c>
      <c r="CR3991" s="1" t="e">
        <f>2+0.6*CQ3991^0.5*Sourcedata!$B$92^(1/3)</f>
        <v>#DIV/0!</v>
      </c>
      <c r="CS3991" s="1" t="e">
        <f t="shared" si="6493"/>
        <v>#DIV/0!</v>
      </c>
      <c r="CT3991" s="1" t="e">
        <f t="shared" si="6453"/>
        <v>#DIV/0!</v>
      </c>
      <c r="CU3991" s="1">
        <f>IF(CM3991=0,0,Sourcedata!$C$13*EXP(2*Sourcedata!$C$28*Sourcedata!$C$10/Sourcedata!$C$12/Sourcedata!$C$34/CM3991*1000000))</f>
        <v>0</v>
      </c>
      <c r="CV3991" s="1">
        <f t="shared" si="6454"/>
        <v>0</v>
      </c>
      <c r="CW3991" s="1">
        <f t="shared" si="6494"/>
        <v>0</v>
      </c>
      <c r="CX3991">
        <f t="shared" si="6495"/>
        <v>0</v>
      </c>
      <c r="CY3991">
        <f t="shared" si="6496"/>
        <v>0</v>
      </c>
      <c r="CZ3991" s="1">
        <f t="shared" si="6455"/>
        <v>0</v>
      </c>
      <c r="DA3991" s="1" t="e">
        <f t="shared" si="6456"/>
        <v>#DIV/0!</v>
      </c>
      <c r="DB3991" s="1">
        <f t="shared" si="6457"/>
        <v>0</v>
      </c>
      <c r="DC3991" s="1" t="e">
        <f>IF(DA3991&gt;$D$1,Sourcedata!$B$90*(2*CY3991/1000000)/fluid_kinevisco,(CY3991*2/1000000)^(4/3)*epsilon^(1/3)/fluid_kinevisco)</f>
        <v>#DIV/0!</v>
      </c>
      <c r="DD3991" s="1" t="e">
        <f>2+0.6*DC3991^0.5*Sourcedata!$B$92^(1/3)</f>
        <v>#DIV/0!</v>
      </c>
      <c r="DE3991" s="1" t="e">
        <f t="shared" si="6497"/>
        <v>#DIV/0!</v>
      </c>
      <c r="DF3991" s="1" t="e">
        <f t="shared" si="6458"/>
        <v>#DIV/0!</v>
      </c>
      <c r="DG3991" s="1">
        <f>IF(CY3991=0,0,Sourcedata!$C$13*EXP(2*Sourcedata!$C$28*Sourcedata!$C$10/Sourcedata!$C$12/Sourcedata!$C$34/CY3991*1000000))</f>
        <v>0</v>
      </c>
      <c r="DH3991" s="1">
        <f t="shared" si="6459"/>
        <v>0</v>
      </c>
      <c r="DI3991" s="1">
        <f t="shared" si="6498"/>
        <v>0</v>
      </c>
      <c r="DJ3991">
        <f t="shared" si="6499"/>
        <v>0</v>
      </c>
      <c r="DK3991">
        <f t="shared" si="6500"/>
        <v>0</v>
      </c>
      <c r="DL3991" s="1">
        <f t="shared" si="6460"/>
        <v>0</v>
      </c>
      <c r="DM3991" s="1" t="e">
        <f t="shared" si="6461"/>
        <v>#DIV/0!</v>
      </c>
      <c r="DN3991" s="1">
        <f t="shared" si="6462"/>
        <v>0</v>
      </c>
      <c r="DO3991" s="1" t="e">
        <f>IF(DM3991&gt;$D$1,Sourcedata!$B$90*(2*DK3991/1000000)/fluid_kinevisco,(DK3991*2/1000000)^(4/3)*epsilon^(1/3)/fluid_kinevisco)</f>
        <v>#DIV/0!</v>
      </c>
      <c r="DP3991" s="1" t="e">
        <f>2+0.6*DO3991^0.5*Sourcedata!$B$92^(1/3)</f>
        <v>#DIV/0!</v>
      </c>
      <c r="DQ3991" s="1" t="e">
        <f t="shared" si="6501"/>
        <v>#DIV/0!</v>
      </c>
      <c r="DR3991" s="1" t="e">
        <f t="shared" si="6463"/>
        <v>#DIV/0!</v>
      </c>
      <c r="DS3991" s="1">
        <f>IF(DK3991=0,0,Sourcedata!$C$13*EXP(2*Sourcedata!$C$28*Sourcedata!$C$10/Sourcedata!$C$12/Sourcedata!$C$34/DK3991*1000000))</f>
        <v>0</v>
      </c>
      <c r="DT3991" s="1">
        <f t="shared" si="6464"/>
        <v>0</v>
      </c>
      <c r="DU3991" s="1">
        <f t="shared" si="6502"/>
        <v>0</v>
      </c>
      <c r="DV3991">
        <f t="shared" si="6503"/>
        <v>0</v>
      </c>
      <c r="DX3991" s="26">
        <f t="shared" si="6412"/>
        <v>2.4999999999999988E-5</v>
      </c>
      <c r="DY3991">
        <f t="shared" si="6401"/>
        <v>0.99725000000006692</v>
      </c>
      <c r="DZ3991" s="1">
        <f t="shared" si="6402"/>
        <v>0</v>
      </c>
      <c r="EA3991" s="1">
        <f t="shared" si="6413"/>
        <v>24.999999999999989</v>
      </c>
      <c r="EB3991" s="1">
        <f t="shared" si="6406"/>
        <v>0</v>
      </c>
      <c r="EC3991" s="1"/>
      <c r="ED3991" s="1">
        <f t="shared" si="6407"/>
        <v>24.999999999999989</v>
      </c>
      <c r="EE3991" s="1">
        <f t="shared" si="6408"/>
        <v>24.999999999999989</v>
      </c>
      <c r="EF3991">
        <f t="shared" si="6403"/>
        <v>99.999999999999957</v>
      </c>
      <c r="EG3991">
        <f t="shared" si="6404"/>
        <v>0</v>
      </c>
      <c r="EH3991" s="1"/>
      <c r="EI3991">
        <f t="shared" si="6405"/>
        <v>100</v>
      </c>
      <c r="EK3991">
        <f t="shared" si="6409"/>
        <v>0.99725000000006692</v>
      </c>
      <c r="EL3991">
        <f t="shared" si="6410"/>
        <v>1</v>
      </c>
      <c r="EM3991">
        <f t="shared" si="6411"/>
        <v>99.999999999999957</v>
      </c>
    </row>
    <row r="3992" spans="6:143" x14ac:dyDescent="0.2">
      <c r="F3992">
        <f>F3991+Sourcedata!$C$36*3600/4000</f>
        <v>3587.4000000002407</v>
      </c>
      <c r="G3992">
        <f t="shared" si="6465"/>
        <v>0</v>
      </c>
      <c r="H3992" s="1">
        <f t="shared" si="6414"/>
        <v>0</v>
      </c>
      <c r="I3992" s="1" t="e">
        <f t="shared" si="6415"/>
        <v>#DIV/0!</v>
      </c>
      <c r="J3992" s="1">
        <f t="shared" si="6416"/>
        <v>0</v>
      </c>
      <c r="K3992" s="1" t="e">
        <f>IF(I3992&gt;$D$1,Sourcedata!$B$90*(2*G3992/1000000)/fluid_kinevisco,(G3992*2/1000000)^(4/3)*epsilon^(1/3)/fluid_kinevisco)</f>
        <v>#DIV/0!</v>
      </c>
      <c r="L3992" s="1" t="e">
        <f>2+0.6*K3992^0.5*Sourcedata!$B$92^(1/3)</f>
        <v>#DIV/0!</v>
      </c>
      <c r="M3992" s="1" t="e">
        <f t="shared" si="6417"/>
        <v>#DIV/0!</v>
      </c>
      <c r="N3992" s="1" t="e">
        <f t="shared" si="6418"/>
        <v>#DIV/0!</v>
      </c>
      <c r="O3992" s="1">
        <f>IF(G3992=0,0,Sourcedata!$C$13*EXP(2*Sourcedata!$C$28*Sourcedata!$C$10/Sourcedata!$C$12/Sourcedata!$C$34/G3992*1000000))</f>
        <v>0</v>
      </c>
      <c r="P3992" s="1">
        <f t="shared" si="6419"/>
        <v>0</v>
      </c>
      <c r="Q3992" s="1">
        <f t="shared" si="6466"/>
        <v>0</v>
      </c>
      <c r="R3992">
        <f t="shared" si="6472"/>
        <v>0</v>
      </c>
      <c r="S3992">
        <f t="shared" si="6467"/>
        <v>0</v>
      </c>
      <c r="T3992" s="1">
        <f t="shared" si="6420"/>
        <v>0</v>
      </c>
      <c r="U3992" s="1" t="e">
        <f t="shared" si="6421"/>
        <v>#DIV/0!</v>
      </c>
      <c r="V3992" s="1">
        <f t="shared" si="6422"/>
        <v>0</v>
      </c>
      <c r="W3992" s="1" t="e">
        <f>IF(U3992&gt;$D$1,Sourcedata!$B$90*(2*S3992/1000000)/fluid_kinevisco,(S3992*2/1000000)^(4/3)*epsilon^(1/3)/fluid_kinevisco)</f>
        <v>#DIV/0!</v>
      </c>
      <c r="X3992" s="1" t="e">
        <f>2+0.6*W3992^0.5*Sourcedata!$B$92^(1/3)</f>
        <v>#DIV/0!</v>
      </c>
      <c r="Y3992" s="1" t="e">
        <f t="shared" si="6473"/>
        <v>#DIV/0!</v>
      </c>
      <c r="Z3992" s="1" t="e">
        <f t="shared" si="6423"/>
        <v>#DIV/0!</v>
      </c>
      <c r="AA3992" s="1">
        <f>IF(S3992=0,0,Sourcedata!$C$13*EXP(2*Sourcedata!$C$28*Sourcedata!$C$10/Sourcedata!$C$12/Sourcedata!$C$34/S3992*1000000))</f>
        <v>0</v>
      </c>
      <c r="AB3992" s="1">
        <f t="shared" si="6424"/>
        <v>0</v>
      </c>
      <c r="AC3992" s="1">
        <f t="shared" si="6474"/>
        <v>0</v>
      </c>
      <c r="AD3992">
        <f t="shared" si="6475"/>
        <v>0</v>
      </c>
      <c r="AE3992">
        <f t="shared" si="6468"/>
        <v>0</v>
      </c>
      <c r="AF3992" s="1">
        <f t="shared" si="6425"/>
        <v>0</v>
      </c>
      <c r="AG3992" s="1" t="e">
        <f t="shared" si="6426"/>
        <v>#DIV/0!</v>
      </c>
      <c r="AH3992" s="1">
        <f t="shared" si="6427"/>
        <v>0</v>
      </c>
      <c r="AI3992" s="1" t="e">
        <f>IF(AG3992&gt;$D$1,Sourcedata!$B$90*(2*AE3992/1000000)/fluid_kinevisco,(AE3992*2/1000000)^(4/3)*epsilon^(1/3)/fluid_kinevisco)</f>
        <v>#DIV/0!</v>
      </c>
      <c r="AJ3992" s="1" t="e">
        <f>2+0.6*AI3992^0.5*Sourcedata!$B$92^(1/3)</f>
        <v>#DIV/0!</v>
      </c>
      <c r="AK3992" s="1" t="e">
        <f t="shared" si="6476"/>
        <v>#DIV/0!</v>
      </c>
      <c r="AL3992" s="1" t="e">
        <f t="shared" si="6428"/>
        <v>#DIV/0!</v>
      </c>
      <c r="AM3992" s="1">
        <f>IF(AE3992=0,0,Sourcedata!$C$13*EXP(2*Sourcedata!$C$28*Sourcedata!$C$10/Sourcedata!$C$12/Sourcedata!$C$34/AE3992*1000000))</f>
        <v>0</v>
      </c>
      <c r="AN3992" s="1">
        <f t="shared" si="6429"/>
        <v>0</v>
      </c>
      <c r="AO3992" s="1">
        <f t="shared" si="6477"/>
        <v>0</v>
      </c>
      <c r="AP3992">
        <f t="shared" si="6478"/>
        <v>0</v>
      </c>
      <c r="AQ3992">
        <f t="shared" si="6469"/>
        <v>0</v>
      </c>
      <c r="AR3992" s="1">
        <f t="shared" si="6430"/>
        <v>0</v>
      </c>
      <c r="AS3992" s="1" t="e">
        <f t="shared" si="6431"/>
        <v>#DIV/0!</v>
      </c>
      <c r="AT3992" s="1">
        <f t="shared" si="6432"/>
        <v>0</v>
      </c>
      <c r="AU3992" s="1" t="e">
        <f>IF(AS3992&gt;$D$1,Sourcedata!$B$90*(2*AQ3992/1000000)/fluid_kinevisco,(AQ3992*2/1000000)^(4/3)*epsilon^(1/3)/fluid_kinevisco)</f>
        <v>#DIV/0!</v>
      </c>
      <c r="AV3992" s="1" t="e">
        <f>2+0.6*AU3992^0.5*Sourcedata!$B$92^(1/3)</f>
        <v>#DIV/0!</v>
      </c>
      <c r="AW3992" s="1" t="e">
        <f t="shared" si="6479"/>
        <v>#DIV/0!</v>
      </c>
      <c r="AX3992" s="1" t="e">
        <f t="shared" si="6433"/>
        <v>#DIV/0!</v>
      </c>
      <c r="AY3992" s="1">
        <f>IF(AQ3992=0,0,Sourcedata!$C$13*EXP(2*Sourcedata!$C$28*Sourcedata!$C$10/Sourcedata!$C$12/Sourcedata!$C$34/AQ3992*1000000))</f>
        <v>0</v>
      </c>
      <c r="AZ3992" s="1">
        <f t="shared" si="6434"/>
        <v>0</v>
      </c>
      <c r="BA3992" s="1">
        <f t="shared" si="6480"/>
        <v>0</v>
      </c>
      <c r="BB3992">
        <f t="shared" si="6481"/>
        <v>0</v>
      </c>
      <c r="BC3992">
        <f t="shared" si="6482"/>
        <v>0</v>
      </c>
      <c r="BD3992" s="1">
        <f t="shared" si="6435"/>
        <v>0</v>
      </c>
      <c r="BE3992" s="1" t="e">
        <f t="shared" si="6436"/>
        <v>#DIV/0!</v>
      </c>
      <c r="BF3992" s="1">
        <f t="shared" si="6437"/>
        <v>0</v>
      </c>
      <c r="BG3992" s="1" t="e">
        <f>IF(BE3992&gt;$D$1,Sourcedata!$B$90*(2*BC3992/1000000)/fluid_kinevisco,(BC3992*2/1000000)^(4/3)*epsilon^(1/3)/fluid_kinevisco)</f>
        <v>#DIV/0!</v>
      </c>
      <c r="BH3992" s="1" t="e">
        <f>2+0.6*BG3992^0.5*Sourcedata!$B$92^(1/3)</f>
        <v>#DIV/0!</v>
      </c>
      <c r="BI3992" s="1" t="e">
        <f t="shared" si="6483"/>
        <v>#DIV/0!</v>
      </c>
      <c r="BJ3992" s="1" t="e">
        <f t="shared" si="6438"/>
        <v>#DIV/0!</v>
      </c>
      <c r="BK3992" s="1">
        <f>IF(BC3992=0,0,Sourcedata!$C$13*EXP(2*Sourcedata!$C$28*Sourcedata!$C$10/Sourcedata!$C$12/Sourcedata!$C$34/BC3992*1000000))</f>
        <v>0</v>
      </c>
      <c r="BL3992" s="1">
        <f t="shared" si="6439"/>
        <v>0</v>
      </c>
      <c r="BM3992" s="1">
        <f t="shared" si="6484"/>
        <v>0</v>
      </c>
      <c r="BN3992">
        <f t="shared" si="6485"/>
        <v>0</v>
      </c>
      <c r="BO3992">
        <f t="shared" si="6486"/>
        <v>0</v>
      </c>
      <c r="BP3992" s="1">
        <f t="shared" si="6440"/>
        <v>0</v>
      </c>
      <c r="BQ3992" s="1" t="e">
        <f t="shared" si="6441"/>
        <v>#DIV/0!</v>
      </c>
      <c r="BR3992" s="1">
        <f t="shared" si="6442"/>
        <v>0</v>
      </c>
      <c r="BS3992" s="1" t="e">
        <f>IF(BQ3992&gt;$D$1,Sourcedata!$B$90*(2*BO3992/1000000)/fluid_kinevisco,(BO3992*2/1000000)^(4/3)*epsilon^(1/3)/fluid_kinevisco)</f>
        <v>#DIV/0!</v>
      </c>
      <c r="BT3992" s="1" t="e">
        <f>2+0.6*BS3992^0.5*Sourcedata!$B$92^(1/3)</f>
        <v>#DIV/0!</v>
      </c>
      <c r="BU3992" s="1" t="e">
        <f t="shared" si="6487"/>
        <v>#DIV/0!</v>
      </c>
      <c r="BV3992" s="1" t="e">
        <f t="shared" si="6443"/>
        <v>#DIV/0!</v>
      </c>
      <c r="BW3992" s="1">
        <f>IF(BO3992=0,0,Sourcedata!$C$13*EXP(2*Sourcedata!$C$28*Sourcedata!$C$10/Sourcedata!$C$12/Sourcedata!$C$34/BO3992*1000000))</f>
        <v>0</v>
      </c>
      <c r="BX3992" s="1">
        <f t="shared" si="6444"/>
        <v>0</v>
      </c>
      <c r="BY3992" s="1">
        <f t="shared" si="6488"/>
        <v>0</v>
      </c>
      <c r="BZ3992">
        <f t="shared" si="6489"/>
        <v>0</v>
      </c>
      <c r="CA3992">
        <f t="shared" si="6470"/>
        <v>0</v>
      </c>
      <c r="CB3992" s="1">
        <f t="shared" si="6445"/>
        <v>0</v>
      </c>
      <c r="CC3992" s="1" t="e">
        <f t="shared" si="6446"/>
        <v>#DIV/0!</v>
      </c>
      <c r="CD3992" s="1">
        <f t="shared" si="6447"/>
        <v>0</v>
      </c>
      <c r="CE3992" s="1" t="e">
        <f>IF(CC3992&gt;$D$1,Sourcedata!$B$90*(2*CA3992/1000000)/fluid_kinevisco,(CA3992*2/1000000)^(4/3)*epsilon^(1/3)/fluid_kinevisco)</f>
        <v>#DIV/0!</v>
      </c>
      <c r="CF3992" s="1" t="e">
        <f>2+0.6*CE3992^0.5*Sourcedata!$B$92^(1/3)</f>
        <v>#DIV/0!</v>
      </c>
      <c r="CG3992" s="1" t="e">
        <f t="shared" si="6490"/>
        <v>#DIV/0!</v>
      </c>
      <c r="CH3992" s="1" t="e">
        <f t="shared" si="6448"/>
        <v>#DIV/0!</v>
      </c>
      <c r="CI3992" s="1">
        <f>IF(CA3992=0,0,Sourcedata!$C$13*EXP(2*Sourcedata!$C$28*Sourcedata!$C$10/Sourcedata!$C$12/Sourcedata!$C$34/CA3992*1000000))</f>
        <v>0</v>
      </c>
      <c r="CJ3992" s="1">
        <f t="shared" si="6449"/>
        <v>0</v>
      </c>
      <c r="CK3992" s="1">
        <f t="shared" si="6491"/>
        <v>0</v>
      </c>
      <c r="CL3992">
        <f t="shared" si="6471"/>
        <v>0</v>
      </c>
      <c r="CM3992">
        <f t="shared" si="6492"/>
        <v>0</v>
      </c>
      <c r="CN3992" s="1">
        <f t="shared" si="6450"/>
        <v>0</v>
      </c>
      <c r="CO3992" s="1" t="e">
        <f t="shared" si="6451"/>
        <v>#DIV/0!</v>
      </c>
      <c r="CP3992" s="1">
        <f t="shared" si="6452"/>
        <v>0</v>
      </c>
      <c r="CQ3992" s="1" t="e">
        <f>IF(CO3992&gt;$D$1,Sourcedata!$B$90*(2*CM3992/1000000)/fluid_kinevisco,(CM3992*2/1000000)^(4/3)*epsilon^(1/3)/fluid_kinevisco)</f>
        <v>#DIV/0!</v>
      </c>
      <c r="CR3992" s="1" t="e">
        <f>2+0.6*CQ3992^0.5*Sourcedata!$B$92^(1/3)</f>
        <v>#DIV/0!</v>
      </c>
      <c r="CS3992" s="1" t="e">
        <f t="shared" si="6493"/>
        <v>#DIV/0!</v>
      </c>
      <c r="CT3992" s="1" t="e">
        <f t="shared" si="6453"/>
        <v>#DIV/0!</v>
      </c>
      <c r="CU3992" s="1">
        <f>IF(CM3992=0,0,Sourcedata!$C$13*EXP(2*Sourcedata!$C$28*Sourcedata!$C$10/Sourcedata!$C$12/Sourcedata!$C$34/CM3992*1000000))</f>
        <v>0</v>
      </c>
      <c r="CV3992" s="1">
        <f t="shared" si="6454"/>
        <v>0</v>
      </c>
      <c r="CW3992" s="1">
        <f t="shared" si="6494"/>
        <v>0</v>
      </c>
      <c r="CX3992">
        <f t="shared" si="6495"/>
        <v>0</v>
      </c>
      <c r="CY3992">
        <f t="shared" si="6496"/>
        <v>0</v>
      </c>
      <c r="CZ3992" s="1">
        <f t="shared" si="6455"/>
        <v>0</v>
      </c>
      <c r="DA3992" s="1" t="e">
        <f t="shared" si="6456"/>
        <v>#DIV/0!</v>
      </c>
      <c r="DB3992" s="1">
        <f t="shared" si="6457"/>
        <v>0</v>
      </c>
      <c r="DC3992" s="1" t="e">
        <f>IF(DA3992&gt;$D$1,Sourcedata!$B$90*(2*CY3992/1000000)/fluid_kinevisco,(CY3992*2/1000000)^(4/3)*epsilon^(1/3)/fluid_kinevisco)</f>
        <v>#DIV/0!</v>
      </c>
      <c r="DD3992" s="1" t="e">
        <f>2+0.6*DC3992^0.5*Sourcedata!$B$92^(1/3)</f>
        <v>#DIV/0!</v>
      </c>
      <c r="DE3992" s="1" t="e">
        <f t="shared" si="6497"/>
        <v>#DIV/0!</v>
      </c>
      <c r="DF3992" s="1" t="e">
        <f t="shared" si="6458"/>
        <v>#DIV/0!</v>
      </c>
      <c r="DG3992" s="1">
        <f>IF(CY3992=0,0,Sourcedata!$C$13*EXP(2*Sourcedata!$C$28*Sourcedata!$C$10/Sourcedata!$C$12/Sourcedata!$C$34/CY3992*1000000))</f>
        <v>0</v>
      </c>
      <c r="DH3992" s="1">
        <f t="shared" si="6459"/>
        <v>0</v>
      </c>
      <c r="DI3992" s="1">
        <f t="shared" si="6498"/>
        <v>0</v>
      </c>
      <c r="DJ3992">
        <f t="shared" si="6499"/>
        <v>0</v>
      </c>
      <c r="DK3992">
        <f t="shared" si="6500"/>
        <v>0</v>
      </c>
      <c r="DL3992" s="1">
        <f t="shared" si="6460"/>
        <v>0</v>
      </c>
      <c r="DM3992" s="1" t="e">
        <f t="shared" si="6461"/>
        <v>#DIV/0!</v>
      </c>
      <c r="DN3992" s="1">
        <f t="shared" si="6462"/>
        <v>0</v>
      </c>
      <c r="DO3992" s="1" t="e">
        <f>IF(DM3992&gt;$D$1,Sourcedata!$B$90*(2*DK3992/1000000)/fluid_kinevisco,(DK3992*2/1000000)^(4/3)*epsilon^(1/3)/fluid_kinevisco)</f>
        <v>#DIV/0!</v>
      </c>
      <c r="DP3992" s="1" t="e">
        <f>2+0.6*DO3992^0.5*Sourcedata!$B$92^(1/3)</f>
        <v>#DIV/0!</v>
      </c>
      <c r="DQ3992" s="1" t="e">
        <f t="shared" si="6501"/>
        <v>#DIV/0!</v>
      </c>
      <c r="DR3992" s="1" t="e">
        <f t="shared" si="6463"/>
        <v>#DIV/0!</v>
      </c>
      <c r="DS3992" s="1">
        <f>IF(DK3992=0,0,Sourcedata!$C$13*EXP(2*Sourcedata!$C$28*Sourcedata!$C$10/Sourcedata!$C$12/Sourcedata!$C$34/DK3992*1000000))</f>
        <v>0</v>
      </c>
      <c r="DT3992" s="1">
        <f t="shared" si="6464"/>
        <v>0</v>
      </c>
      <c r="DU3992" s="1">
        <f t="shared" si="6502"/>
        <v>0</v>
      </c>
      <c r="DV3992">
        <f t="shared" si="6503"/>
        <v>0</v>
      </c>
      <c r="DX3992" s="26">
        <f t="shared" si="6412"/>
        <v>2.4999999999999988E-5</v>
      </c>
      <c r="DY3992">
        <f t="shared" si="6401"/>
        <v>0.997500000000067</v>
      </c>
      <c r="DZ3992" s="1">
        <f t="shared" si="6402"/>
        <v>0</v>
      </c>
      <c r="EA3992" s="1">
        <f t="shared" si="6413"/>
        <v>24.999999999999989</v>
      </c>
      <c r="EB3992" s="1">
        <f t="shared" si="6406"/>
        <v>0</v>
      </c>
      <c r="EC3992" s="1"/>
      <c r="ED3992" s="1">
        <f t="shared" si="6407"/>
        <v>24.999999999999989</v>
      </c>
      <c r="EE3992" s="1">
        <f t="shared" si="6408"/>
        <v>24.999999999999989</v>
      </c>
      <c r="EF3992">
        <f t="shared" si="6403"/>
        <v>99.999999999999957</v>
      </c>
      <c r="EG3992">
        <f t="shared" si="6404"/>
        <v>0</v>
      </c>
      <c r="EH3992" s="1"/>
      <c r="EI3992">
        <f t="shared" si="6405"/>
        <v>100</v>
      </c>
      <c r="EK3992">
        <f t="shared" si="6409"/>
        <v>0.997500000000067</v>
      </c>
      <c r="EL3992">
        <f t="shared" si="6410"/>
        <v>1</v>
      </c>
      <c r="EM3992">
        <f t="shared" si="6411"/>
        <v>99.999999999999957</v>
      </c>
    </row>
    <row r="3993" spans="6:143" x14ac:dyDescent="0.2">
      <c r="F3993">
        <f>F3992+Sourcedata!$C$36*3600/4000</f>
        <v>3588.3000000002407</v>
      </c>
      <c r="G3993">
        <f t="shared" si="6465"/>
        <v>0</v>
      </c>
      <c r="H3993" s="1">
        <f t="shared" si="6414"/>
        <v>0</v>
      </c>
      <c r="I3993" s="1" t="e">
        <f t="shared" si="6415"/>
        <v>#DIV/0!</v>
      </c>
      <c r="J3993" s="1">
        <f t="shared" si="6416"/>
        <v>0</v>
      </c>
      <c r="K3993" s="1" t="e">
        <f>IF(I3993&gt;$D$1,Sourcedata!$B$90*(2*G3993/1000000)/fluid_kinevisco,(G3993*2/1000000)^(4/3)*epsilon^(1/3)/fluid_kinevisco)</f>
        <v>#DIV/0!</v>
      </c>
      <c r="L3993" s="1" t="e">
        <f>2+0.6*K3993^0.5*Sourcedata!$B$92^(1/3)</f>
        <v>#DIV/0!</v>
      </c>
      <c r="M3993" s="1" t="e">
        <f t="shared" si="6417"/>
        <v>#DIV/0!</v>
      </c>
      <c r="N3993" s="1" t="e">
        <f t="shared" si="6418"/>
        <v>#DIV/0!</v>
      </c>
      <c r="O3993" s="1">
        <f>IF(G3993=0,0,Sourcedata!$C$13*EXP(2*Sourcedata!$C$28*Sourcedata!$C$10/Sourcedata!$C$12/Sourcedata!$C$34/G3993*1000000))</f>
        <v>0</v>
      </c>
      <c r="P3993" s="1">
        <f t="shared" si="6419"/>
        <v>0</v>
      </c>
      <c r="Q3993" s="1">
        <f t="shared" si="6466"/>
        <v>0</v>
      </c>
      <c r="R3993">
        <f t="shared" si="6472"/>
        <v>0</v>
      </c>
      <c r="S3993">
        <f t="shared" si="6467"/>
        <v>0</v>
      </c>
      <c r="T3993" s="1">
        <f t="shared" si="6420"/>
        <v>0</v>
      </c>
      <c r="U3993" s="1" t="e">
        <f t="shared" si="6421"/>
        <v>#DIV/0!</v>
      </c>
      <c r="V3993" s="1">
        <f t="shared" si="6422"/>
        <v>0</v>
      </c>
      <c r="W3993" s="1" t="e">
        <f>IF(U3993&gt;$D$1,Sourcedata!$B$90*(2*S3993/1000000)/fluid_kinevisco,(S3993*2/1000000)^(4/3)*epsilon^(1/3)/fluid_kinevisco)</f>
        <v>#DIV/0!</v>
      </c>
      <c r="X3993" s="1" t="e">
        <f>2+0.6*W3993^0.5*Sourcedata!$B$92^(1/3)</f>
        <v>#DIV/0!</v>
      </c>
      <c r="Y3993" s="1" t="e">
        <f t="shared" si="6473"/>
        <v>#DIV/0!</v>
      </c>
      <c r="Z3993" s="1" t="e">
        <f t="shared" si="6423"/>
        <v>#DIV/0!</v>
      </c>
      <c r="AA3993" s="1">
        <f>IF(S3993=0,0,Sourcedata!$C$13*EXP(2*Sourcedata!$C$28*Sourcedata!$C$10/Sourcedata!$C$12/Sourcedata!$C$34/S3993*1000000))</f>
        <v>0</v>
      </c>
      <c r="AB3993" s="1">
        <f t="shared" si="6424"/>
        <v>0</v>
      </c>
      <c r="AC3993" s="1">
        <f t="shared" si="6474"/>
        <v>0</v>
      </c>
      <c r="AD3993">
        <f t="shared" si="6475"/>
        <v>0</v>
      </c>
      <c r="AE3993">
        <f t="shared" si="6468"/>
        <v>0</v>
      </c>
      <c r="AF3993" s="1">
        <f t="shared" si="6425"/>
        <v>0</v>
      </c>
      <c r="AG3993" s="1" t="e">
        <f t="shared" si="6426"/>
        <v>#DIV/0!</v>
      </c>
      <c r="AH3993" s="1">
        <f t="shared" si="6427"/>
        <v>0</v>
      </c>
      <c r="AI3993" s="1" t="e">
        <f>IF(AG3993&gt;$D$1,Sourcedata!$B$90*(2*AE3993/1000000)/fluid_kinevisco,(AE3993*2/1000000)^(4/3)*epsilon^(1/3)/fluid_kinevisco)</f>
        <v>#DIV/0!</v>
      </c>
      <c r="AJ3993" s="1" t="e">
        <f>2+0.6*AI3993^0.5*Sourcedata!$B$92^(1/3)</f>
        <v>#DIV/0!</v>
      </c>
      <c r="AK3993" s="1" t="e">
        <f t="shared" si="6476"/>
        <v>#DIV/0!</v>
      </c>
      <c r="AL3993" s="1" t="e">
        <f t="shared" si="6428"/>
        <v>#DIV/0!</v>
      </c>
      <c r="AM3993" s="1">
        <f>IF(AE3993=0,0,Sourcedata!$C$13*EXP(2*Sourcedata!$C$28*Sourcedata!$C$10/Sourcedata!$C$12/Sourcedata!$C$34/AE3993*1000000))</f>
        <v>0</v>
      </c>
      <c r="AN3993" s="1">
        <f t="shared" si="6429"/>
        <v>0</v>
      </c>
      <c r="AO3993" s="1">
        <f t="shared" si="6477"/>
        <v>0</v>
      </c>
      <c r="AP3993">
        <f t="shared" si="6478"/>
        <v>0</v>
      </c>
      <c r="AQ3993">
        <f t="shared" si="6469"/>
        <v>0</v>
      </c>
      <c r="AR3993" s="1">
        <f t="shared" si="6430"/>
        <v>0</v>
      </c>
      <c r="AS3993" s="1" t="e">
        <f t="shared" si="6431"/>
        <v>#DIV/0!</v>
      </c>
      <c r="AT3993" s="1">
        <f t="shared" si="6432"/>
        <v>0</v>
      </c>
      <c r="AU3993" s="1" t="e">
        <f>IF(AS3993&gt;$D$1,Sourcedata!$B$90*(2*AQ3993/1000000)/fluid_kinevisco,(AQ3993*2/1000000)^(4/3)*epsilon^(1/3)/fluid_kinevisco)</f>
        <v>#DIV/0!</v>
      </c>
      <c r="AV3993" s="1" t="e">
        <f>2+0.6*AU3993^0.5*Sourcedata!$B$92^(1/3)</f>
        <v>#DIV/0!</v>
      </c>
      <c r="AW3993" s="1" t="e">
        <f t="shared" si="6479"/>
        <v>#DIV/0!</v>
      </c>
      <c r="AX3993" s="1" t="e">
        <f t="shared" si="6433"/>
        <v>#DIV/0!</v>
      </c>
      <c r="AY3993" s="1">
        <f>IF(AQ3993=0,0,Sourcedata!$C$13*EXP(2*Sourcedata!$C$28*Sourcedata!$C$10/Sourcedata!$C$12/Sourcedata!$C$34/AQ3993*1000000))</f>
        <v>0</v>
      </c>
      <c r="AZ3993" s="1">
        <f t="shared" si="6434"/>
        <v>0</v>
      </c>
      <c r="BA3993" s="1">
        <f t="shared" si="6480"/>
        <v>0</v>
      </c>
      <c r="BB3993">
        <f t="shared" si="6481"/>
        <v>0</v>
      </c>
      <c r="BC3993">
        <f t="shared" si="6482"/>
        <v>0</v>
      </c>
      <c r="BD3993" s="1">
        <f t="shared" si="6435"/>
        <v>0</v>
      </c>
      <c r="BE3993" s="1" t="e">
        <f t="shared" si="6436"/>
        <v>#DIV/0!</v>
      </c>
      <c r="BF3993" s="1">
        <f t="shared" si="6437"/>
        <v>0</v>
      </c>
      <c r="BG3993" s="1" t="e">
        <f>IF(BE3993&gt;$D$1,Sourcedata!$B$90*(2*BC3993/1000000)/fluid_kinevisco,(BC3993*2/1000000)^(4/3)*epsilon^(1/3)/fluid_kinevisco)</f>
        <v>#DIV/0!</v>
      </c>
      <c r="BH3993" s="1" t="e">
        <f>2+0.6*BG3993^0.5*Sourcedata!$B$92^(1/3)</f>
        <v>#DIV/0!</v>
      </c>
      <c r="BI3993" s="1" t="e">
        <f t="shared" si="6483"/>
        <v>#DIV/0!</v>
      </c>
      <c r="BJ3993" s="1" t="e">
        <f t="shared" si="6438"/>
        <v>#DIV/0!</v>
      </c>
      <c r="BK3993" s="1">
        <f>IF(BC3993=0,0,Sourcedata!$C$13*EXP(2*Sourcedata!$C$28*Sourcedata!$C$10/Sourcedata!$C$12/Sourcedata!$C$34/BC3993*1000000))</f>
        <v>0</v>
      </c>
      <c r="BL3993" s="1">
        <f t="shared" si="6439"/>
        <v>0</v>
      </c>
      <c r="BM3993" s="1">
        <f t="shared" si="6484"/>
        <v>0</v>
      </c>
      <c r="BN3993">
        <f t="shared" si="6485"/>
        <v>0</v>
      </c>
      <c r="BO3993">
        <f t="shared" si="6486"/>
        <v>0</v>
      </c>
      <c r="BP3993" s="1">
        <f t="shared" si="6440"/>
        <v>0</v>
      </c>
      <c r="BQ3993" s="1" t="e">
        <f t="shared" si="6441"/>
        <v>#DIV/0!</v>
      </c>
      <c r="BR3993" s="1">
        <f t="shared" si="6442"/>
        <v>0</v>
      </c>
      <c r="BS3993" s="1" t="e">
        <f>IF(BQ3993&gt;$D$1,Sourcedata!$B$90*(2*BO3993/1000000)/fluid_kinevisco,(BO3993*2/1000000)^(4/3)*epsilon^(1/3)/fluid_kinevisco)</f>
        <v>#DIV/0!</v>
      </c>
      <c r="BT3993" s="1" t="e">
        <f>2+0.6*BS3993^0.5*Sourcedata!$B$92^(1/3)</f>
        <v>#DIV/0!</v>
      </c>
      <c r="BU3993" s="1" t="e">
        <f t="shared" si="6487"/>
        <v>#DIV/0!</v>
      </c>
      <c r="BV3993" s="1" t="e">
        <f t="shared" si="6443"/>
        <v>#DIV/0!</v>
      </c>
      <c r="BW3993" s="1">
        <f>IF(BO3993=0,0,Sourcedata!$C$13*EXP(2*Sourcedata!$C$28*Sourcedata!$C$10/Sourcedata!$C$12/Sourcedata!$C$34/BO3993*1000000))</f>
        <v>0</v>
      </c>
      <c r="BX3993" s="1">
        <f t="shared" si="6444"/>
        <v>0</v>
      </c>
      <c r="BY3993" s="1">
        <f t="shared" si="6488"/>
        <v>0</v>
      </c>
      <c r="BZ3993">
        <f t="shared" si="6489"/>
        <v>0</v>
      </c>
      <c r="CA3993">
        <f t="shared" si="6470"/>
        <v>0</v>
      </c>
      <c r="CB3993" s="1">
        <f t="shared" si="6445"/>
        <v>0</v>
      </c>
      <c r="CC3993" s="1" t="e">
        <f t="shared" si="6446"/>
        <v>#DIV/0!</v>
      </c>
      <c r="CD3993" s="1">
        <f t="shared" si="6447"/>
        <v>0</v>
      </c>
      <c r="CE3993" s="1" t="e">
        <f>IF(CC3993&gt;$D$1,Sourcedata!$B$90*(2*CA3993/1000000)/fluid_kinevisco,(CA3993*2/1000000)^(4/3)*epsilon^(1/3)/fluid_kinevisco)</f>
        <v>#DIV/0!</v>
      </c>
      <c r="CF3993" s="1" t="e">
        <f>2+0.6*CE3993^0.5*Sourcedata!$B$92^(1/3)</f>
        <v>#DIV/0!</v>
      </c>
      <c r="CG3993" s="1" t="e">
        <f t="shared" si="6490"/>
        <v>#DIV/0!</v>
      </c>
      <c r="CH3993" s="1" t="e">
        <f t="shared" si="6448"/>
        <v>#DIV/0!</v>
      </c>
      <c r="CI3993" s="1">
        <f>IF(CA3993=0,0,Sourcedata!$C$13*EXP(2*Sourcedata!$C$28*Sourcedata!$C$10/Sourcedata!$C$12/Sourcedata!$C$34/CA3993*1000000))</f>
        <v>0</v>
      </c>
      <c r="CJ3993" s="1">
        <f t="shared" si="6449"/>
        <v>0</v>
      </c>
      <c r="CK3993" s="1">
        <f t="shared" si="6491"/>
        <v>0</v>
      </c>
      <c r="CL3993">
        <f t="shared" si="6471"/>
        <v>0</v>
      </c>
      <c r="CM3993">
        <f t="shared" si="6492"/>
        <v>0</v>
      </c>
      <c r="CN3993" s="1">
        <f t="shared" si="6450"/>
        <v>0</v>
      </c>
      <c r="CO3993" s="1" t="e">
        <f t="shared" si="6451"/>
        <v>#DIV/0!</v>
      </c>
      <c r="CP3993" s="1">
        <f t="shared" si="6452"/>
        <v>0</v>
      </c>
      <c r="CQ3993" s="1" t="e">
        <f>IF(CO3993&gt;$D$1,Sourcedata!$B$90*(2*CM3993/1000000)/fluid_kinevisco,(CM3993*2/1000000)^(4/3)*epsilon^(1/3)/fluid_kinevisco)</f>
        <v>#DIV/0!</v>
      </c>
      <c r="CR3993" s="1" t="e">
        <f>2+0.6*CQ3993^0.5*Sourcedata!$B$92^(1/3)</f>
        <v>#DIV/0!</v>
      </c>
      <c r="CS3993" s="1" t="e">
        <f t="shared" si="6493"/>
        <v>#DIV/0!</v>
      </c>
      <c r="CT3993" s="1" t="e">
        <f t="shared" si="6453"/>
        <v>#DIV/0!</v>
      </c>
      <c r="CU3993" s="1">
        <f>IF(CM3993=0,0,Sourcedata!$C$13*EXP(2*Sourcedata!$C$28*Sourcedata!$C$10/Sourcedata!$C$12/Sourcedata!$C$34/CM3993*1000000))</f>
        <v>0</v>
      </c>
      <c r="CV3993" s="1">
        <f t="shared" si="6454"/>
        <v>0</v>
      </c>
      <c r="CW3993" s="1">
        <f t="shared" si="6494"/>
        <v>0</v>
      </c>
      <c r="CX3993">
        <f t="shared" si="6495"/>
        <v>0</v>
      </c>
      <c r="CY3993">
        <f t="shared" si="6496"/>
        <v>0</v>
      </c>
      <c r="CZ3993" s="1">
        <f t="shared" si="6455"/>
        <v>0</v>
      </c>
      <c r="DA3993" s="1" t="e">
        <f t="shared" si="6456"/>
        <v>#DIV/0!</v>
      </c>
      <c r="DB3993" s="1">
        <f t="shared" si="6457"/>
        <v>0</v>
      </c>
      <c r="DC3993" s="1" t="e">
        <f>IF(DA3993&gt;$D$1,Sourcedata!$B$90*(2*CY3993/1000000)/fluid_kinevisco,(CY3993*2/1000000)^(4/3)*epsilon^(1/3)/fluid_kinevisco)</f>
        <v>#DIV/0!</v>
      </c>
      <c r="DD3993" s="1" t="e">
        <f>2+0.6*DC3993^0.5*Sourcedata!$B$92^(1/3)</f>
        <v>#DIV/0!</v>
      </c>
      <c r="DE3993" s="1" t="e">
        <f t="shared" si="6497"/>
        <v>#DIV/0!</v>
      </c>
      <c r="DF3993" s="1" t="e">
        <f t="shared" si="6458"/>
        <v>#DIV/0!</v>
      </c>
      <c r="DG3993" s="1">
        <f>IF(CY3993=0,0,Sourcedata!$C$13*EXP(2*Sourcedata!$C$28*Sourcedata!$C$10/Sourcedata!$C$12/Sourcedata!$C$34/CY3993*1000000))</f>
        <v>0</v>
      </c>
      <c r="DH3993" s="1">
        <f t="shared" si="6459"/>
        <v>0</v>
      </c>
      <c r="DI3993" s="1">
        <f t="shared" si="6498"/>
        <v>0</v>
      </c>
      <c r="DJ3993">
        <f t="shared" si="6499"/>
        <v>0</v>
      </c>
      <c r="DK3993">
        <f t="shared" si="6500"/>
        <v>0</v>
      </c>
      <c r="DL3993" s="1">
        <f t="shared" si="6460"/>
        <v>0</v>
      </c>
      <c r="DM3993" s="1" t="e">
        <f t="shared" si="6461"/>
        <v>#DIV/0!</v>
      </c>
      <c r="DN3993" s="1">
        <f t="shared" si="6462"/>
        <v>0</v>
      </c>
      <c r="DO3993" s="1" t="e">
        <f>IF(DM3993&gt;$D$1,Sourcedata!$B$90*(2*DK3993/1000000)/fluid_kinevisco,(DK3993*2/1000000)^(4/3)*epsilon^(1/3)/fluid_kinevisco)</f>
        <v>#DIV/0!</v>
      </c>
      <c r="DP3993" s="1" t="e">
        <f>2+0.6*DO3993^0.5*Sourcedata!$B$92^(1/3)</f>
        <v>#DIV/0!</v>
      </c>
      <c r="DQ3993" s="1" t="e">
        <f t="shared" si="6501"/>
        <v>#DIV/0!</v>
      </c>
      <c r="DR3993" s="1" t="e">
        <f t="shared" si="6463"/>
        <v>#DIV/0!</v>
      </c>
      <c r="DS3993" s="1">
        <f>IF(DK3993=0,0,Sourcedata!$C$13*EXP(2*Sourcedata!$C$28*Sourcedata!$C$10/Sourcedata!$C$12/Sourcedata!$C$34/DK3993*1000000))</f>
        <v>0</v>
      </c>
      <c r="DT3993" s="1">
        <f t="shared" si="6464"/>
        <v>0</v>
      </c>
      <c r="DU3993" s="1">
        <f t="shared" si="6502"/>
        <v>0</v>
      </c>
      <c r="DV3993">
        <f t="shared" si="6503"/>
        <v>0</v>
      </c>
      <c r="DX3993" s="26">
        <f t="shared" si="6412"/>
        <v>2.4999999999999988E-5</v>
      </c>
      <c r="DY3993">
        <f t="shared" si="6401"/>
        <v>0.99775000000006697</v>
      </c>
      <c r="DZ3993" s="1">
        <f t="shared" si="6402"/>
        <v>0</v>
      </c>
      <c r="EA3993" s="1">
        <f t="shared" si="6413"/>
        <v>24.999999999999989</v>
      </c>
      <c r="EB3993" s="1">
        <f t="shared" si="6406"/>
        <v>0</v>
      </c>
      <c r="EC3993" s="1"/>
      <c r="ED3993" s="1">
        <f t="shared" si="6407"/>
        <v>24.999999999999989</v>
      </c>
      <c r="EE3993" s="1">
        <f t="shared" si="6408"/>
        <v>24.999999999999989</v>
      </c>
      <c r="EF3993">
        <f t="shared" si="6403"/>
        <v>99.999999999999957</v>
      </c>
      <c r="EG3993">
        <f t="shared" si="6404"/>
        <v>0</v>
      </c>
      <c r="EH3993" s="1"/>
      <c r="EI3993">
        <f t="shared" si="6405"/>
        <v>100</v>
      </c>
      <c r="EK3993">
        <f t="shared" si="6409"/>
        <v>0.99775000000006697</v>
      </c>
      <c r="EL3993">
        <f t="shared" si="6410"/>
        <v>1</v>
      </c>
      <c r="EM3993">
        <f t="shared" si="6411"/>
        <v>99.999999999999957</v>
      </c>
    </row>
    <row r="3994" spans="6:143" x14ac:dyDescent="0.2">
      <c r="F3994">
        <f>F3993+Sourcedata!$C$36*3600/4000</f>
        <v>3589.2000000002408</v>
      </c>
      <c r="G3994">
        <f t="shared" si="6465"/>
        <v>0</v>
      </c>
      <c r="H3994" s="1">
        <f t="shared" si="6414"/>
        <v>0</v>
      </c>
      <c r="I3994" s="1" t="e">
        <f t="shared" si="6415"/>
        <v>#DIV/0!</v>
      </c>
      <c r="J3994" s="1">
        <f t="shared" si="6416"/>
        <v>0</v>
      </c>
      <c r="K3994" s="1" t="e">
        <f>IF(I3994&gt;$D$1,Sourcedata!$B$90*(2*G3994/1000000)/fluid_kinevisco,(G3994*2/1000000)^(4/3)*epsilon^(1/3)/fluid_kinevisco)</f>
        <v>#DIV/0!</v>
      </c>
      <c r="L3994" s="1" t="e">
        <f>2+0.6*K3994^0.5*Sourcedata!$B$92^(1/3)</f>
        <v>#DIV/0!</v>
      </c>
      <c r="M3994" s="1" t="e">
        <f t="shared" si="6417"/>
        <v>#DIV/0!</v>
      </c>
      <c r="N3994" s="1" t="e">
        <f t="shared" si="6418"/>
        <v>#DIV/0!</v>
      </c>
      <c r="O3994" s="1">
        <f>IF(G3994=0,0,Sourcedata!$C$13*EXP(2*Sourcedata!$C$28*Sourcedata!$C$10/Sourcedata!$C$12/Sourcedata!$C$34/G3994*1000000))</f>
        <v>0</v>
      </c>
      <c r="P3994" s="1">
        <f t="shared" si="6419"/>
        <v>0</v>
      </c>
      <c r="Q3994" s="1">
        <f t="shared" si="6466"/>
        <v>0</v>
      </c>
      <c r="R3994">
        <f t="shared" si="6472"/>
        <v>0</v>
      </c>
      <c r="S3994">
        <f t="shared" si="6467"/>
        <v>0</v>
      </c>
      <c r="T3994" s="1">
        <f t="shared" si="6420"/>
        <v>0</v>
      </c>
      <c r="U3994" s="1" t="e">
        <f t="shared" si="6421"/>
        <v>#DIV/0!</v>
      </c>
      <c r="V3994" s="1">
        <f t="shared" si="6422"/>
        <v>0</v>
      </c>
      <c r="W3994" s="1" t="e">
        <f>IF(U3994&gt;$D$1,Sourcedata!$B$90*(2*S3994/1000000)/fluid_kinevisco,(S3994*2/1000000)^(4/3)*epsilon^(1/3)/fluid_kinevisco)</f>
        <v>#DIV/0!</v>
      </c>
      <c r="X3994" s="1" t="e">
        <f>2+0.6*W3994^0.5*Sourcedata!$B$92^(1/3)</f>
        <v>#DIV/0!</v>
      </c>
      <c r="Y3994" s="1" t="e">
        <f t="shared" si="6473"/>
        <v>#DIV/0!</v>
      </c>
      <c r="Z3994" s="1" t="e">
        <f t="shared" si="6423"/>
        <v>#DIV/0!</v>
      </c>
      <c r="AA3994" s="1">
        <f>IF(S3994=0,0,Sourcedata!$C$13*EXP(2*Sourcedata!$C$28*Sourcedata!$C$10/Sourcedata!$C$12/Sourcedata!$C$34/S3994*1000000))</f>
        <v>0</v>
      </c>
      <c r="AB3994" s="1">
        <f t="shared" si="6424"/>
        <v>0</v>
      </c>
      <c r="AC3994" s="1">
        <f t="shared" si="6474"/>
        <v>0</v>
      </c>
      <c r="AD3994">
        <f t="shared" si="6475"/>
        <v>0</v>
      </c>
      <c r="AE3994">
        <f t="shared" si="6468"/>
        <v>0</v>
      </c>
      <c r="AF3994" s="1">
        <f t="shared" si="6425"/>
        <v>0</v>
      </c>
      <c r="AG3994" s="1" t="e">
        <f t="shared" si="6426"/>
        <v>#DIV/0!</v>
      </c>
      <c r="AH3994" s="1">
        <f t="shared" si="6427"/>
        <v>0</v>
      </c>
      <c r="AI3994" s="1" t="e">
        <f>IF(AG3994&gt;$D$1,Sourcedata!$B$90*(2*AE3994/1000000)/fluid_kinevisco,(AE3994*2/1000000)^(4/3)*epsilon^(1/3)/fluid_kinevisco)</f>
        <v>#DIV/0!</v>
      </c>
      <c r="AJ3994" s="1" t="e">
        <f>2+0.6*AI3994^0.5*Sourcedata!$B$92^(1/3)</f>
        <v>#DIV/0!</v>
      </c>
      <c r="AK3994" s="1" t="e">
        <f t="shared" si="6476"/>
        <v>#DIV/0!</v>
      </c>
      <c r="AL3994" s="1" t="e">
        <f t="shared" si="6428"/>
        <v>#DIV/0!</v>
      </c>
      <c r="AM3994" s="1">
        <f>IF(AE3994=0,0,Sourcedata!$C$13*EXP(2*Sourcedata!$C$28*Sourcedata!$C$10/Sourcedata!$C$12/Sourcedata!$C$34/AE3994*1000000))</f>
        <v>0</v>
      </c>
      <c r="AN3994" s="1">
        <f t="shared" si="6429"/>
        <v>0</v>
      </c>
      <c r="AO3994" s="1">
        <f t="shared" si="6477"/>
        <v>0</v>
      </c>
      <c r="AP3994">
        <f t="shared" si="6478"/>
        <v>0</v>
      </c>
      <c r="AQ3994">
        <f t="shared" si="6469"/>
        <v>0</v>
      </c>
      <c r="AR3994" s="1">
        <f t="shared" si="6430"/>
        <v>0</v>
      </c>
      <c r="AS3994" s="1" t="e">
        <f t="shared" si="6431"/>
        <v>#DIV/0!</v>
      </c>
      <c r="AT3994" s="1">
        <f t="shared" si="6432"/>
        <v>0</v>
      </c>
      <c r="AU3994" s="1" t="e">
        <f>IF(AS3994&gt;$D$1,Sourcedata!$B$90*(2*AQ3994/1000000)/fluid_kinevisco,(AQ3994*2/1000000)^(4/3)*epsilon^(1/3)/fluid_kinevisco)</f>
        <v>#DIV/0!</v>
      </c>
      <c r="AV3994" s="1" t="e">
        <f>2+0.6*AU3994^0.5*Sourcedata!$B$92^(1/3)</f>
        <v>#DIV/0!</v>
      </c>
      <c r="AW3994" s="1" t="e">
        <f t="shared" si="6479"/>
        <v>#DIV/0!</v>
      </c>
      <c r="AX3994" s="1" t="e">
        <f t="shared" si="6433"/>
        <v>#DIV/0!</v>
      </c>
      <c r="AY3994" s="1">
        <f>IF(AQ3994=0,0,Sourcedata!$C$13*EXP(2*Sourcedata!$C$28*Sourcedata!$C$10/Sourcedata!$C$12/Sourcedata!$C$34/AQ3994*1000000))</f>
        <v>0</v>
      </c>
      <c r="AZ3994" s="1">
        <f t="shared" si="6434"/>
        <v>0</v>
      </c>
      <c r="BA3994" s="1">
        <f t="shared" si="6480"/>
        <v>0</v>
      </c>
      <c r="BB3994">
        <f t="shared" si="6481"/>
        <v>0</v>
      </c>
      <c r="BC3994">
        <f t="shared" si="6482"/>
        <v>0</v>
      </c>
      <c r="BD3994" s="1">
        <f t="shared" si="6435"/>
        <v>0</v>
      </c>
      <c r="BE3994" s="1" t="e">
        <f t="shared" si="6436"/>
        <v>#DIV/0!</v>
      </c>
      <c r="BF3994" s="1">
        <f t="shared" si="6437"/>
        <v>0</v>
      </c>
      <c r="BG3994" s="1" t="e">
        <f>IF(BE3994&gt;$D$1,Sourcedata!$B$90*(2*BC3994/1000000)/fluid_kinevisco,(BC3994*2/1000000)^(4/3)*epsilon^(1/3)/fluid_kinevisco)</f>
        <v>#DIV/0!</v>
      </c>
      <c r="BH3994" s="1" t="e">
        <f>2+0.6*BG3994^0.5*Sourcedata!$B$92^(1/3)</f>
        <v>#DIV/0!</v>
      </c>
      <c r="BI3994" s="1" t="e">
        <f t="shared" si="6483"/>
        <v>#DIV/0!</v>
      </c>
      <c r="BJ3994" s="1" t="e">
        <f t="shared" si="6438"/>
        <v>#DIV/0!</v>
      </c>
      <c r="BK3994" s="1">
        <f>IF(BC3994=0,0,Sourcedata!$C$13*EXP(2*Sourcedata!$C$28*Sourcedata!$C$10/Sourcedata!$C$12/Sourcedata!$C$34/BC3994*1000000))</f>
        <v>0</v>
      </c>
      <c r="BL3994" s="1">
        <f t="shared" si="6439"/>
        <v>0</v>
      </c>
      <c r="BM3994" s="1">
        <f t="shared" si="6484"/>
        <v>0</v>
      </c>
      <c r="BN3994">
        <f t="shared" si="6485"/>
        <v>0</v>
      </c>
      <c r="BO3994">
        <f t="shared" si="6486"/>
        <v>0</v>
      </c>
      <c r="BP3994" s="1">
        <f t="shared" si="6440"/>
        <v>0</v>
      </c>
      <c r="BQ3994" s="1" t="e">
        <f t="shared" si="6441"/>
        <v>#DIV/0!</v>
      </c>
      <c r="BR3994" s="1">
        <f t="shared" si="6442"/>
        <v>0</v>
      </c>
      <c r="BS3994" s="1" t="e">
        <f>IF(BQ3994&gt;$D$1,Sourcedata!$B$90*(2*BO3994/1000000)/fluid_kinevisco,(BO3994*2/1000000)^(4/3)*epsilon^(1/3)/fluid_kinevisco)</f>
        <v>#DIV/0!</v>
      </c>
      <c r="BT3994" s="1" t="e">
        <f>2+0.6*BS3994^0.5*Sourcedata!$B$92^(1/3)</f>
        <v>#DIV/0!</v>
      </c>
      <c r="BU3994" s="1" t="e">
        <f t="shared" si="6487"/>
        <v>#DIV/0!</v>
      </c>
      <c r="BV3994" s="1" t="e">
        <f t="shared" si="6443"/>
        <v>#DIV/0!</v>
      </c>
      <c r="BW3994" s="1">
        <f>IF(BO3994=0,0,Sourcedata!$C$13*EXP(2*Sourcedata!$C$28*Sourcedata!$C$10/Sourcedata!$C$12/Sourcedata!$C$34/BO3994*1000000))</f>
        <v>0</v>
      </c>
      <c r="BX3994" s="1">
        <f t="shared" si="6444"/>
        <v>0</v>
      </c>
      <c r="BY3994" s="1">
        <f t="shared" si="6488"/>
        <v>0</v>
      </c>
      <c r="BZ3994">
        <f t="shared" si="6489"/>
        <v>0</v>
      </c>
      <c r="CA3994">
        <f t="shared" si="6470"/>
        <v>0</v>
      </c>
      <c r="CB3994" s="1">
        <f t="shared" si="6445"/>
        <v>0</v>
      </c>
      <c r="CC3994" s="1" t="e">
        <f t="shared" si="6446"/>
        <v>#DIV/0!</v>
      </c>
      <c r="CD3994" s="1">
        <f t="shared" si="6447"/>
        <v>0</v>
      </c>
      <c r="CE3994" s="1" t="e">
        <f>IF(CC3994&gt;$D$1,Sourcedata!$B$90*(2*CA3994/1000000)/fluid_kinevisco,(CA3994*2/1000000)^(4/3)*epsilon^(1/3)/fluid_kinevisco)</f>
        <v>#DIV/0!</v>
      </c>
      <c r="CF3994" s="1" t="e">
        <f>2+0.6*CE3994^0.5*Sourcedata!$B$92^(1/3)</f>
        <v>#DIV/0!</v>
      </c>
      <c r="CG3994" s="1" t="e">
        <f t="shared" si="6490"/>
        <v>#DIV/0!</v>
      </c>
      <c r="CH3994" s="1" t="e">
        <f t="shared" si="6448"/>
        <v>#DIV/0!</v>
      </c>
      <c r="CI3994" s="1">
        <f>IF(CA3994=0,0,Sourcedata!$C$13*EXP(2*Sourcedata!$C$28*Sourcedata!$C$10/Sourcedata!$C$12/Sourcedata!$C$34/CA3994*1000000))</f>
        <v>0</v>
      </c>
      <c r="CJ3994" s="1">
        <f t="shared" si="6449"/>
        <v>0</v>
      </c>
      <c r="CK3994" s="1">
        <f t="shared" si="6491"/>
        <v>0</v>
      </c>
      <c r="CL3994">
        <f t="shared" si="6471"/>
        <v>0</v>
      </c>
      <c r="CM3994">
        <f t="shared" si="6492"/>
        <v>0</v>
      </c>
      <c r="CN3994" s="1">
        <f t="shared" si="6450"/>
        <v>0</v>
      </c>
      <c r="CO3994" s="1" t="e">
        <f t="shared" si="6451"/>
        <v>#DIV/0!</v>
      </c>
      <c r="CP3994" s="1">
        <f t="shared" si="6452"/>
        <v>0</v>
      </c>
      <c r="CQ3994" s="1" t="e">
        <f>IF(CO3994&gt;$D$1,Sourcedata!$B$90*(2*CM3994/1000000)/fluid_kinevisco,(CM3994*2/1000000)^(4/3)*epsilon^(1/3)/fluid_kinevisco)</f>
        <v>#DIV/0!</v>
      </c>
      <c r="CR3994" s="1" t="e">
        <f>2+0.6*CQ3994^0.5*Sourcedata!$B$92^(1/3)</f>
        <v>#DIV/0!</v>
      </c>
      <c r="CS3994" s="1" t="e">
        <f t="shared" si="6493"/>
        <v>#DIV/0!</v>
      </c>
      <c r="CT3994" s="1" t="e">
        <f t="shared" si="6453"/>
        <v>#DIV/0!</v>
      </c>
      <c r="CU3994" s="1">
        <f>IF(CM3994=0,0,Sourcedata!$C$13*EXP(2*Sourcedata!$C$28*Sourcedata!$C$10/Sourcedata!$C$12/Sourcedata!$C$34/CM3994*1000000))</f>
        <v>0</v>
      </c>
      <c r="CV3994" s="1">
        <f t="shared" si="6454"/>
        <v>0</v>
      </c>
      <c r="CW3994" s="1">
        <f t="shared" si="6494"/>
        <v>0</v>
      </c>
      <c r="CX3994">
        <f t="shared" si="6495"/>
        <v>0</v>
      </c>
      <c r="CY3994">
        <f t="shared" si="6496"/>
        <v>0</v>
      </c>
      <c r="CZ3994" s="1">
        <f t="shared" si="6455"/>
        <v>0</v>
      </c>
      <c r="DA3994" s="1" t="e">
        <f t="shared" si="6456"/>
        <v>#DIV/0!</v>
      </c>
      <c r="DB3994" s="1">
        <f t="shared" si="6457"/>
        <v>0</v>
      </c>
      <c r="DC3994" s="1" t="e">
        <f>IF(DA3994&gt;$D$1,Sourcedata!$B$90*(2*CY3994/1000000)/fluid_kinevisco,(CY3994*2/1000000)^(4/3)*epsilon^(1/3)/fluid_kinevisco)</f>
        <v>#DIV/0!</v>
      </c>
      <c r="DD3994" s="1" t="e">
        <f>2+0.6*DC3994^0.5*Sourcedata!$B$92^(1/3)</f>
        <v>#DIV/0!</v>
      </c>
      <c r="DE3994" s="1" t="e">
        <f t="shared" si="6497"/>
        <v>#DIV/0!</v>
      </c>
      <c r="DF3994" s="1" t="e">
        <f t="shared" si="6458"/>
        <v>#DIV/0!</v>
      </c>
      <c r="DG3994" s="1">
        <f>IF(CY3994=0,0,Sourcedata!$C$13*EXP(2*Sourcedata!$C$28*Sourcedata!$C$10/Sourcedata!$C$12/Sourcedata!$C$34/CY3994*1000000))</f>
        <v>0</v>
      </c>
      <c r="DH3994" s="1">
        <f t="shared" si="6459"/>
        <v>0</v>
      </c>
      <c r="DI3994" s="1">
        <f t="shared" si="6498"/>
        <v>0</v>
      </c>
      <c r="DJ3994">
        <f t="shared" si="6499"/>
        <v>0</v>
      </c>
      <c r="DK3994">
        <f t="shared" si="6500"/>
        <v>0</v>
      </c>
      <c r="DL3994" s="1">
        <f t="shared" si="6460"/>
        <v>0</v>
      </c>
      <c r="DM3994" s="1" t="e">
        <f t="shared" si="6461"/>
        <v>#DIV/0!</v>
      </c>
      <c r="DN3994" s="1">
        <f t="shared" si="6462"/>
        <v>0</v>
      </c>
      <c r="DO3994" s="1" t="e">
        <f>IF(DM3994&gt;$D$1,Sourcedata!$B$90*(2*DK3994/1000000)/fluid_kinevisco,(DK3994*2/1000000)^(4/3)*epsilon^(1/3)/fluid_kinevisco)</f>
        <v>#DIV/0!</v>
      </c>
      <c r="DP3994" s="1" t="e">
        <f>2+0.6*DO3994^0.5*Sourcedata!$B$92^(1/3)</f>
        <v>#DIV/0!</v>
      </c>
      <c r="DQ3994" s="1" t="e">
        <f t="shared" si="6501"/>
        <v>#DIV/0!</v>
      </c>
      <c r="DR3994" s="1" t="e">
        <f t="shared" si="6463"/>
        <v>#DIV/0!</v>
      </c>
      <c r="DS3994" s="1">
        <f>IF(DK3994=0,0,Sourcedata!$C$13*EXP(2*Sourcedata!$C$28*Sourcedata!$C$10/Sourcedata!$C$12/Sourcedata!$C$34/DK3994*1000000))</f>
        <v>0</v>
      </c>
      <c r="DT3994" s="1">
        <f t="shared" si="6464"/>
        <v>0</v>
      </c>
      <c r="DU3994" s="1">
        <f t="shared" si="6502"/>
        <v>0</v>
      </c>
      <c r="DV3994">
        <f t="shared" si="6503"/>
        <v>0</v>
      </c>
      <c r="DX3994" s="26">
        <f t="shared" si="6412"/>
        <v>2.4999999999999988E-5</v>
      </c>
      <c r="DY3994">
        <f t="shared" si="6401"/>
        <v>0.99800000000006694</v>
      </c>
      <c r="DZ3994" s="1">
        <f t="shared" si="6402"/>
        <v>0</v>
      </c>
      <c r="EA3994" s="1">
        <f t="shared" si="6413"/>
        <v>24.999999999999989</v>
      </c>
      <c r="EB3994" s="1">
        <f t="shared" si="6406"/>
        <v>0</v>
      </c>
      <c r="EC3994" s="1"/>
      <c r="ED3994" s="1">
        <f t="shared" si="6407"/>
        <v>24.999999999999989</v>
      </c>
      <c r="EE3994" s="1">
        <f t="shared" si="6408"/>
        <v>24.999999999999989</v>
      </c>
      <c r="EF3994">
        <f t="shared" si="6403"/>
        <v>99.999999999999957</v>
      </c>
      <c r="EG3994">
        <f t="shared" si="6404"/>
        <v>0</v>
      </c>
      <c r="EH3994" s="1"/>
      <c r="EI3994">
        <f t="shared" si="6405"/>
        <v>100</v>
      </c>
      <c r="EK3994">
        <f t="shared" si="6409"/>
        <v>0.99800000000006694</v>
      </c>
      <c r="EL3994">
        <f t="shared" si="6410"/>
        <v>1</v>
      </c>
      <c r="EM3994">
        <f t="shared" si="6411"/>
        <v>99.999999999999957</v>
      </c>
    </row>
    <row r="3995" spans="6:143" x14ac:dyDescent="0.2">
      <c r="F3995">
        <f>F3994+Sourcedata!$C$36*3600/4000</f>
        <v>3590.1000000002409</v>
      </c>
      <c r="G3995">
        <f t="shared" si="6465"/>
        <v>0</v>
      </c>
      <c r="H3995" s="1">
        <f t="shared" si="6414"/>
        <v>0</v>
      </c>
      <c r="I3995" s="1" t="e">
        <f t="shared" si="6415"/>
        <v>#DIV/0!</v>
      </c>
      <c r="J3995" s="1">
        <f t="shared" si="6416"/>
        <v>0</v>
      </c>
      <c r="K3995" s="1" t="e">
        <f>IF(I3995&gt;$D$1,Sourcedata!$B$90*(2*G3995/1000000)/fluid_kinevisco,(G3995*2/1000000)^(4/3)*epsilon^(1/3)/fluid_kinevisco)</f>
        <v>#DIV/0!</v>
      </c>
      <c r="L3995" s="1" t="e">
        <f>2+0.6*K3995^0.5*Sourcedata!$B$92^(1/3)</f>
        <v>#DIV/0!</v>
      </c>
      <c r="M3995" s="1" t="e">
        <f t="shared" si="6417"/>
        <v>#DIV/0!</v>
      </c>
      <c r="N3995" s="1" t="e">
        <f t="shared" si="6418"/>
        <v>#DIV/0!</v>
      </c>
      <c r="O3995" s="1">
        <f>IF(G3995=0,0,Sourcedata!$C$13*EXP(2*Sourcedata!$C$28*Sourcedata!$C$10/Sourcedata!$C$12/Sourcedata!$C$34/G3995*1000000))</f>
        <v>0</v>
      </c>
      <c r="P3995" s="1">
        <f t="shared" si="6419"/>
        <v>0</v>
      </c>
      <c r="Q3995" s="1">
        <f t="shared" si="6466"/>
        <v>0</v>
      </c>
      <c r="R3995">
        <f t="shared" si="6472"/>
        <v>0</v>
      </c>
      <c r="S3995">
        <f t="shared" si="6467"/>
        <v>0</v>
      </c>
      <c r="T3995" s="1">
        <f t="shared" si="6420"/>
        <v>0</v>
      </c>
      <c r="U3995" s="1" t="e">
        <f t="shared" si="6421"/>
        <v>#DIV/0!</v>
      </c>
      <c r="V3995" s="1">
        <f t="shared" si="6422"/>
        <v>0</v>
      </c>
      <c r="W3995" s="1" t="e">
        <f>IF(U3995&gt;$D$1,Sourcedata!$B$90*(2*S3995/1000000)/fluid_kinevisco,(S3995*2/1000000)^(4/3)*epsilon^(1/3)/fluid_kinevisco)</f>
        <v>#DIV/0!</v>
      </c>
      <c r="X3995" s="1" t="e">
        <f>2+0.6*W3995^0.5*Sourcedata!$B$92^(1/3)</f>
        <v>#DIV/0!</v>
      </c>
      <c r="Y3995" s="1" t="e">
        <f t="shared" si="6473"/>
        <v>#DIV/0!</v>
      </c>
      <c r="Z3995" s="1" t="e">
        <f t="shared" si="6423"/>
        <v>#DIV/0!</v>
      </c>
      <c r="AA3995" s="1">
        <f>IF(S3995=0,0,Sourcedata!$C$13*EXP(2*Sourcedata!$C$28*Sourcedata!$C$10/Sourcedata!$C$12/Sourcedata!$C$34/S3995*1000000))</f>
        <v>0</v>
      </c>
      <c r="AB3995" s="1">
        <f t="shared" si="6424"/>
        <v>0</v>
      </c>
      <c r="AC3995" s="1">
        <f t="shared" si="6474"/>
        <v>0</v>
      </c>
      <c r="AD3995">
        <f t="shared" si="6475"/>
        <v>0</v>
      </c>
      <c r="AE3995">
        <f t="shared" si="6468"/>
        <v>0</v>
      </c>
      <c r="AF3995" s="1">
        <f t="shared" si="6425"/>
        <v>0</v>
      </c>
      <c r="AG3995" s="1" t="e">
        <f t="shared" si="6426"/>
        <v>#DIV/0!</v>
      </c>
      <c r="AH3995" s="1">
        <f t="shared" si="6427"/>
        <v>0</v>
      </c>
      <c r="AI3995" s="1" t="e">
        <f>IF(AG3995&gt;$D$1,Sourcedata!$B$90*(2*AE3995/1000000)/fluid_kinevisco,(AE3995*2/1000000)^(4/3)*epsilon^(1/3)/fluid_kinevisco)</f>
        <v>#DIV/0!</v>
      </c>
      <c r="AJ3995" s="1" t="e">
        <f>2+0.6*AI3995^0.5*Sourcedata!$B$92^(1/3)</f>
        <v>#DIV/0!</v>
      </c>
      <c r="AK3995" s="1" t="e">
        <f t="shared" si="6476"/>
        <v>#DIV/0!</v>
      </c>
      <c r="AL3995" s="1" t="e">
        <f t="shared" si="6428"/>
        <v>#DIV/0!</v>
      </c>
      <c r="AM3995" s="1">
        <f>IF(AE3995=0,0,Sourcedata!$C$13*EXP(2*Sourcedata!$C$28*Sourcedata!$C$10/Sourcedata!$C$12/Sourcedata!$C$34/AE3995*1000000))</f>
        <v>0</v>
      </c>
      <c r="AN3995" s="1">
        <f t="shared" si="6429"/>
        <v>0</v>
      </c>
      <c r="AO3995" s="1">
        <f t="shared" si="6477"/>
        <v>0</v>
      </c>
      <c r="AP3995">
        <f t="shared" si="6478"/>
        <v>0</v>
      </c>
      <c r="AQ3995">
        <f t="shared" si="6469"/>
        <v>0</v>
      </c>
      <c r="AR3995" s="1">
        <f t="shared" si="6430"/>
        <v>0</v>
      </c>
      <c r="AS3995" s="1" t="e">
        <f t="shared" si="6431"/>
        <v>#DIV/0!</v>
      </c>
      <c r="AT3995" s="1">
        <f t="shared" si="6432"/>
        <v>0</v>
      </c>
      <c r="AU3995" s="1" t="e">
        <f>IF(AS3995&gt;$D$1,Sourcedata!$B$90*(2*AQ3995/1000000)/fluid_kinevisco,(AQ3995*2/1000000)^(4/3)*epsilon^(1/3)/fluid_kinevisco)</f>
        <v>#DIV/0!</v>
      </c>
      <c r="AV3995" s="1" t="e">
        <f>2+0.6*AU3995^0.5*Sourcedata!$B$92^(1/3)</f>
        <v>#DIV/0!</v>
      </c>
      <c r="AW3995" s="1" t="e">
        <f t="shared" si="6479"/>
        <v>#DIV/0!</v>
      </c>
      <c r="AX3995" s="1" t="e">
        <f t="shared" si="6433"/>
        <v>#DIV/0!</v>
      </c>
      <c r="AY3995" s="1">
        <f>IF(AQ3995=0,0,Sourcedata!$C$13*EXP(2*Sourcedata!$C$28*Sourcedata!$C$10/Sourcedata!$C$12/Sourcedata!$C$34/AQ3995*1000000))</f>
        <v>0</v>
      </c>
      <c r="AZ3995" s="1">
        <f t="shared" si="6434"/>
        <v>0</v>
      </c>
      <c r="BA3995" s="1">
        <f t="shared" si="6480"/>
        <v>0</v>
      </c>
      <c r="BB3995">
        <f t="shared" si="6481"/>
        <v>0</v>
      </c>
      <c r="BC3995">
        <f t="shared" si="6482"/>
        <v>0</v>
      </c>
      <c r="BD3995" s="1">
        <f t="shared" si="6435"/>
        <v>0</v>
      </c>
      <c r="BE3995" s="1" t="e">
        <f t="shared" si="6436"/>
        <v>#DIV/0!</v>
      </c>
      <c r="BF3995" s="1">
        <f t="shared" si="6437"/>
        <v>0</v>
      </c>
      <c r="BG3995" s="1" t="e">
        <f>IF(BE3995&gt;$D$1,Sourcedata!$B$90*(2*BC3995/1000000)/fluid_kinevisco,(BC3995*2/1000000)^(4/3)*epsilon^(1/3)/fluid_kinevisco)</f>
        <v>#DIV/0!</v>
      </c>
      <c r="BH3995" s="1" t="e">
        <f>2+0.6*BG3995^0.5*Sourcedata!$B$92^(1/3)</f>
        <v>#DIV/0!</v>
      </c>
      <c r="BI3995" s="1" t="e">
        <f t="shared" si="6483"/>
        <v>#DIV/0!</v>
      </c>
      <c r="BJ3995" s="1" t="e">
        <f t="shared" si="6438"/>
        <v>#DIV/0!</v>
      </c>
      <c r="BK3995" s="1">
        <f>IF(BC3995=0,0,Sourcedata!$C$13*EXP(2*Sourcedata!$C$28*Sourcedata!$C$10/Sourcedata!$C$12/Sourcedata!$C$34/BC3995*1000000))</f>
        <v>0</v>
      </c>
      <c r="BL3995" s="1">
        <f t="shared" si="6439"/>
        <v>0</v>
      </c>
      <c r="BM3995" s="1">
        <f t="shared" si="6484"/>
        <v>0</v>
      </c>
      <c r="BN3995">
        <f t="shared" si="6485"/>
        <v>0</v>
      </c>
      <c r="BO3995">
        <f t="shared" si="6486"/>
        <v>0</v>
      </c>
      <c r="BP3995" s="1">
        <f t="shared" si="6440"/>
        <v>0</v>
      </c>
      <c r="BQ3995" s="1" t="e">
        <f t="shared" si="6441"/>
        <v>#DIV/0!</v>
      </c>
      <c r="BR3995" s="1">
        <f t="shared" si="6442"/>
        <v>0</v>
      </c>
      <c r="BS3995" s="1" t="e">
        <f>IF(BQ3995&gt;$D$1,Sourcedata!$B$90*(2*BO3995/1000000)/fluid_kinevisco,(BO3995*2/1000000)^(4/3)*epsilon^(1/3)/fluid_kinevisco)</f>
        <v>#DIV/0!</v>
      </c>
      <c r="BT3995" s="1" t="e">
        <f>2+0.6*BS3995^0.5*Sourcedata!$B$92^(1/3)</f>
        <v>#DIV/0!</v>
      </c>
      <c r="BU3995" s="1" t="e">
        <f t="shared" si="6487"/>
        <v>#DIV/0!</v>
      </c>
      <c r="BV3995" s="1" t="e">
        <f t="shared" si="6443"/>
        <v>#DIV/0!</v>
      </c>
      <c r="BW3995" s="1">
        <f>IF(BO3995=0,0,Sourcedata!$C$13*EXP(2*Sourcedata!$C$28*Sourcedata!$C$10/Sourcedata!$C$12/Sourcedata!$C$34/BO3995*1000000))</f>
        <v>0</v>
      </c>
      <c r="BX3995" s="1">
        <f t="shared" si="6444"/>
        <v>0</v>
      </c>
      <c r="BY3995" s="1">
        <f t="shared" si="6488"/>
        <v>0</v>
      </c>
      <c r="BZ3995">
        <f t="shared" si="6489"/>
        <v>0</v>
      </c>
      <c r="CA3995">
        <f t="shared" si="6470"/>
        <v>0</v>
      </c>
      <c r="CB3995" s="1">
        <f t="shared" si="6445"/>
        <v>0</v>
      </c>
      <c r="CC3995" s="1" t="e">
        <f t="shared" si="6446"/>
        <v>#DIV/0!</v>
      </c>
      <c r="CD3995" s="1">
        <f t="shared" si="6447"/>
        <v>0</v>
      </c>
      <c r="CE3995" s="1" t="e">
        <f>IF(CC3995&gt;$D$1,Sourcedata!$B$90*(2*CA3995/1000000)/fluid_kinevisco,(CA3995*2/1000000)^(4/3)*epsilon^(1/3)/fluid_kinevisco)</f>
        <v>#DIV/0!</v>
      </c>
      <c r="CF3995" s="1" t="e">
        <f>2+0.6*CE3995^0.5*Sourcedata!$B$92^(1/3)</f>
        <v>#DIV/0!</v>
      </c>
      <c r="CG3995" s="1" t="e">
        <f t="shared" si="6490"/>
        <v>#DIV/0!</v>
      </c>
      <c r="CH3995" s="1" t="e">
        <f t="shared" si="6448"/>
        <v>#DIV/0!</v>
      </c>
      <c r="CI3995" s="1">
        <f>IF(CA3995=0,0,Sourcedata!$C$13*EXP(2*Sourcedata!$C$28*Sourcedata!$C$10/Sourcedata!$C$12/Sourcedata!$C$34/CA3995*1000000))</f>
        <v>0</v>
      </c>
      <c r="CJ3995" s="1">
        <f t="shared" si="6449"/>
        <v>0</v>
      </c>
      <c r="CK3995" s="1">
        <f t="shared" si="6491"/>
        <v>0</v>
      </c>
      <c r="CL3995">
        <f t="shared" si="6471"/>
        <v>0</v>
      </c>
      <c r="CM3995">
        <f t="shared" si="6492"/>
        <v>0</v>
      </c>
      <c r="CN3995" s="1">
        <f t="shared" si="6450"/>
        <v>0</v>
      </c>
      <c r="CO3995" s="1" t="e">
        <f t="shared" si="6451"/>
        <v>#DIV/0!</v>
      </c>
      <c r="CP3995" s="1">
        <f t="shared" si="6452"/>
        <v>0</v>
      </c>
      <c r="CQ3995" s="1" t="e">
        <f>IF(CO3995&gt;$D$1,Sourcedata!$B$90*(2*CM3995/1000000)/fluid_kinevisco,(CM3995*2/1000000)^(4/3)*epsilon^(1/3)/fluid_kinevisco)</f>
        <v>#DIV/0!</v>
      </c>
      <c r="CR3995" s="1" t="e">
        <f>2+0.6*CQ3995^0.5*Sourcedata!$B$92^(1/3)</f>
        <v>#DIV/0!</v>
      </c>
      <c r="CS3995" s="1" t="e">
        <f t="shared" si="6493"/>
        <v>#DIV/0!</v>
      </c>
      <c r="CT3995" s="1" t="e">
        <f t="shared" si="6453"/>
        <v>#DIV/0!</v>
      </c>
      <c r="CU3995" s="1">
        <f>IF(CM3995=0,0,Sourcedata!$C$13*EXP(2*Sourcedata!$C$28*Sourcedata!$C$10/Sourcedata!$C$12/Sourcedata!$C$34/CM3995*1000000))</f>
        <v>0</v>
      </c>
      <c r="CV3995" s="1">
        <f t="shared" si="6454"/>
        <v>0</v>
      </c>
      <c r="CW3995" s="1">
        <f t="shared" si="6494"/>
        <v>0</v>
      </c>
      <c r="CX3995">
        <f t="shared" si="6495"/>
        <v>0</v>
      </c>
      <c r="CY3995">
        <f t="shared" si="6496"/>
        <v>0</v>
      </c>
      <c r="CZ3995" s="1">
        <f t="shared" si="6455"/>
        <v>0</v>
      </c>
      <c r="DA3995" s="1" t="e">
        <f t="shared" si="6456"/>
        <v>#DIV/0!</v>
      </c>
      <c r="DB3995" s="1">
        <f t="shared" si="6457"/>
        <v>0</v>
      </c>
      <c r="DC3995" s="1" t="e">
        <f>IF(DA3995&gt;$D$1,Sourcedata!$B$90*(2*CY3995/1000000)/fluid_kinevisco,(CY3995*2/1000000)^(4/3)*epsilon^(1/3)/fluid_kinevisco)</f>
        <v>#DIV/0!</v>
      </c>
      <c r="DD3995" s="1" t="e">
        <f>2+0.6*DC3995^0.5*Sourcedata!$B$92^(1/3)</f>
        <v>#DIV/0!</v>
      </c>
      <c r="DE3995" s="1" t="e">
        <f t="shared" si="6497"/>
        <v>#DIV/0!</v>
      </c>
      <c r="DF3995" s="1" t="e">
        <f t="shared" si="6458"/>
        <v>#DIV/0!</v>
      </c>
      <c r="DG3995" s="1">
        <f>IF(CY3995=0,0,Sourcedata!$C$13*EXP(2*Sourcedata!$C$28*Sourcedata!$C$10/Sourcedata!$C$12/Sourcedata!$C$34/CY3995*1000000))</f>
        <v>0</v>
      </c>
      <c r="DH3995" s="1">
        <f t="shared" si="6459"/>
        <v>0</v>
      </c>
      <c r="DI3995" s="1">
        <f t="shared" si="6498"/>
        <v>0</v>
      </c>
      <c r="DJ3995">
        <f t="shared" si="6499"/>
        <v>0</v>
      </c>
      <c r="DK3995">
        <f t="shared" si="6500"/>
        <v>0</v>
      </c>
      <c r="DL3995" s="1">
        <f t="shared" si="6460"/>
        <v>0</v>
      </c>
      <c r="DM3995" s="1" t="e">
        <f t="shared" si="6461"/>
        <v>#DIV/0!</v>
      </c>
      <c r="DN3995" s="1">
        <f t="shared" si="6462"/>
        <v>0</v>
      </c>
      <c r="DO3995" s="1" t="e">
        <f>IF(DM3995&gt;$D$1,Sourcedata!$B$90*(2*DK3995/1000000)/fluid_kinevisco,(DK3995*2/1000000)^(4/3)*epsilon^(1/3)/fluid_kinevisco)</f>
        <v>#DIV/0!</v>
      </c>
      <c r="DP3995" s="1" t="e">
        <f>2+0.6*DO3995^0.5*Sourcedata!$B$92^(1/3)</f>
        <v>#DIV/0!</v>
      </c>
      <c r="DQ3995" s="1" t="e">
        <f t="shared" si="6501"/>
        <v>#DIV/0!</v>
      </c>
      <c r="DR3995" s="1" t="e">
        <f t="shared" si="6463"/>
        <v>#DIV/0!</v>
      </c>
      <c r="DS3995" s="1">
        <f>IF(DK3995=0,0,Sourcedata!$C$13*EXP(2*Sourcedata!$C$28*Sourcedata!$C$10/Sourcedata!$C$12/Sourcedata!$C$34/DK3995*1000000))</f>
        <v>0</v>
      </c>
      <c r="DT3995" s="1">
        <f t="shared" si="6464"/>
        <v>0</v>
      </c>
      <c r="DU3995" s="1">
        <f t="shared" si="6502"/>
        <v>0</v>
      </c>
      <c r="DV3995">
        <f t="shared" si="6503"/>
        <v>0</v>
      </c>
      <c r="DX3995" s="26">
        <f t="shared" si="6412"/>
        <v>2.4999999999999988E-5</v>
      </c>
      <c r="DY3995">
        <f t="shared" si="6401"/>
        <v>0.99825000000006703</v>
      </c>
      <c r="DZ3995" s="1">
        <f t="shared" si="6402"/>
        <v>0</v>
      </c>
      <c r="EA3995" s="1">
        <f t="shared" si="6413"/>
        <v>24.999999999999989</v>
      </c>
      <c r="EB3995" s="1">
        <f t="shared" si="6406"/>
        <v>0</v>
      </c>
      <c r="EC3995" s="1"/>
      <c r="ED3995" s="1">
        <f t="shared" si="6407"/>
        <v>24.999999999999989</v>
      </c>
      <c r="EE3995" s="1">
        <f t="shared" si="6408"/>
        <v>24.999999999999989</v>
      </c>
      <c r="EF3995">
        <f t="shared" si="6403"/>
        <v>99.999999999999957</v>
      </c>
      <c r="EG3995">
        <f t="shared" si="6404"/>
        <v>0</v>
      </c>
      <c r="EH3995" s="1"/>
      <c r="EI3995">
        <f t="shared" si="6405"/>
        <v>100</v>
      </c>
      <c r="EK3995">
        <f t="shared" si="6409"/>
        <v>0.99825000000006703</v>
      </c>
      <c r="EL3995">
        <f t="shared" si="6410"/>
        <v>1</v>
      </c>
      <c r="EM3995">
        <f t="shared" si="6411"/>
        <v>99.999999999999957</v>
      </c>
    </row>
    <row r="3996" spans="6:143" x14ac:dyDescent="0.2">
      <c r="F3996">
        <f>F3995+Sourcedata!$C$36*3600/4000</f>
        <v>3591.000000000241</v>
      </c>
      <c r="G3996">
        <f t="shared" si="6465"/>
        <v>0</v>
      </c>
      <c r="H3996" s="1">
        <f t="shared" si="6414"/>
        <v>0</v>
      </c>
      <c r="I3996" s="1" t="e">
        <f t="shared" si="6415"/>
        <v>#DIV/0!</v>
      </c>
      <c r="J3996" s="1">
        <f t="shared" si="6416"/>
        <v>0</v>
      </c>
      <c r="K3996" s="1" t="e">
        <f>IF(I3996&gt;$D$1,Sourcedata!$B$90*(2*G3996/1000000)/fluid_kinevisco,(G3996*2/1000000)^(4/3)*epsilon^(1/3)/fluid_kinevisco)</f>
        <v>#DIV/0!</v>
      </c>
      <c r="L3996" s="1" t="e">
        <f>2+0.6*K3996^0.5*Sourcedata!$B$92^(1/3)</f>
        <v>#DIV/0!</v>
      </c>
      <c r="M3996" s="1" t="e">
        <f t="shared" si="6417"/>
        <v>#DIV/0!</v>
      </c>
      <c r="N3996" s="1" t="e">
        <f t="shared" si="6418"/>
        <v>#DIV/0!</v>
      </c>
      <c r="O3996" s="1">
        <f>IF(G3996=0,0,Sourcedata!$C$13*EXP(2*Sourcedata!$C$28*Sourcedata!$C$10/Sourcedata!$C$12/Sourcedata!$C$34/G3996*1000000))</f>
        <v>0</v>
      </c>
      <c r="P3996" s="1">
        <f t="shared" si="6419"/>
        <v>0</v>
      </c>
      <c r="Q3996" s="1">
        <f t="shared" si="6466"/>
        <v>0</v>
      </c>
      <c r="R3996">
        <f t="shared" si="6472"/>
        <v>0</v>
      </c>
      <c r="S3996">
        <f t="shared" si="6467"/>
        <v>0</v>
      </c>
      <c r="T3996" s="1">
        <f t="shared" si="6420"/>
        <v>0</v>
      </c>
      <c r="U3996" s="1" t="e">
        <f t="shared" si="6421"/>
        <v>#DIV/0!</v>
      </c>
      <c r="V3996" s="1">
        <f t="shared" si="6422"/>
        <v>0</v>
      </c>
      <c r="W3996" s="1" t="e">
        <f>IF(U3996&gt;$D$1,Sourcedata!$B$90*(2*S3996/1000000)/fluid_kinevisco,(S3996*2/1000000)^(4/3)*epsilon^(1/3)/fluid_kinevisco)</f>
        <v>#DIV/0!</v>
      </c>
      <c r="X3996" s="1" t="e">
        <f>2+0.6*W3996^0.5*Sourcedata!$B$92^(1/3)</f>
        <v>#DIV/0!</v>
      </c>
      <c r="Y3996" s="1" t="e">
        <f t="shared" si="6473"/>
        <v>#DIV/0!</v>
      </c>
      <c r="Z3996" s="1" t="e">
        <f t="shared" si="6423"/>
        <v>#DIV/0!</v>
      </c>
      <c r="AA3996" s="1">
        <f>IF(S3996=0,0,Sourcedata!$C$13*EXP(2*Sourcedata!$C$28*Sourcedata!$C$10/Sourcedata!$C$12/Sourcedata!$C$34/S3996*1000000))</f>
        <v>0</v>
      </c>
      <c r="AB3996" s="1">
        <f t="shared" si="6424"/>
        <v>0</v>
      </c>
      <c r="AC3996" s="1">
        <f t="shared" si="6474"/>
        <v>0</v>
      </c>
      <c r="AD3996">
        <f t="shared" si="6475"/>
        <v>0</v>
      </c>
      <c r="AE3996">
        <f t="shared" si="6468"/>
        <v>0</v>
      </c>
      <c r="AF3996" s="1">
        <f t="shared" si="6425"/>
        <v>0</v>
      </c>
      <c r="AG3996" s="1" t="e">
        <f t="shared" si="6426"/>
        <v>#DIV/0!</v>
      </c>
      <c r="AH3996" s="1">
        <f t="shared" si="6427"/>
        <v>0</v>
      </c>
      <c r="AI3996" s="1" t="e">
        <f>IF(AG3996&gt;$D$1,Sourcedata!$B$90*(2*AE3996/1000000)/fluid_kinevisco,(AE3996*2/1000000)^(4/3)*epsilon^(1/3)/fluid_kinevisco)</f>
        <v>#DIV/0!</v>
      </c>
      <c r="AJ3996" s="1" t="e">
        <f>2+0.6*AI3996^0.5*Sourcedata!$B$92^(1/3)</f>
        <v>#DIV/0!</v>
      </c>
      <c r="AK3996" s="1" t="e">
        <f t="shared" si="6476"/>
        <v>#DIV/0!</v>
      </c>
      <c r="AL3996" s="1" t="e">
        <f t="shared" si="6428"/>
        <v>#DIV/0!</v>
      </c>
      <c r="AM3996" s="1">
        <f>IF(AE3996=0,0,Sourcedata!$C$13*EXP(2*Sourcedata!$C$28*Sourcedata!$C$10/Sourcedata!$C$12/Sourcedata!$C$34/AE3996*1000000))</f>
        <v>0</v>
      </c>
      <c r="AN3996" s="1">
        <f t="shared" si="6429"/>
        <v>0</v>
      </c>
      <c r="AO3996" s="1">
        <f t="shared" si="6477"/>
        <v>0</v>
      </c>
      <c r="AP3996">
        <f t="shared" si="6478"/>
        <v>0</v>
      </c>
      <c r="AQ3996">
        <f t="shared" si="6469"/>
        <v>0</v>
      </c>
      <c r="AR3996" s="1">
        <f t="shared" si="6430"/>
        <v>0</v>
      </c>
      <c r="AS3996" s="1" t="e">
        <f t="shared" si="6431"/>
        <v>#DIV/0!</v>
      </c>
      <c r="AT3996" s="1">
        <f t="shared" si="6432"/>
        <v>0</v>
      </c>
      <c r="AU3996" s="1" t="e">
        <f>IF(AS3996&gt;$D$1,Sourcedata!$B$90*(2*AQ3996/1000000)/fluid_kinevisco,(AQ3996*2/1000000)^(4/3)*epsilon^(1/3)/fluid_kinevisco)</f>
        <v>#DIV/0!</v>
      </c>
      <c r="AV3996" s="1" t="e">
        <f>2+0.6*AU3996^0.5*Sourcedata!$B$92^(1/3)</f>
        <v>#DIV/0!</v>
      </c>
      <c r="AW3996" s="1" t="e">
        <f t="shared" si="6479"/>
        <v>#DIV/0!</v>
      </c>
      <c r="AX3996" s="1" t="e">
        <f t="shared" si="6433"/>
        <v>#DIV/0!</v>
      </c>
      <c r="AY3996" s="1">
        <f>IF(AQ3996=0,0,Sourcedata!$C$13*EXP(2*Sourcedata!$C$28*Sourcedata!$C$10/Sourcedata!$C$12/Sourcedata!$C$34/AQ3996*1000000))</f>
        <v>0</v>
      </c>
      <c r="AZ3996" s="1">
        <f t="shared" si="6434"/>
        <v>0</v>
      </c>
      <c r="BA3996" s="1">
        <f t="shared" si="6480"/>
        <v>0</v>
      </c>
      <c r="BB3996">
        <f t="shared" si="6481"/>
        <v>0</v>
      </c>
      <c r="BC3996">
        <f t="shared" si="6482"/>
        <v>0</v>
      </c>
      <c r="BD3996" s="1">
        <f t="shared" si="6435"/>
        <v>0</v>
      </c>
      <c r="BE3996" s="1" t="e">
        <f t="shared" si="6436"/>
        <v>#DIV/0!</v>
      </c>
      <c r="BF3996" s="1">
        <f t="shared" si="6437"/>
        <v>0</v>
      </c>
      <c r="BG3996" s="1" t="e">
        <f>IF(BE3996&gt;$D$1,Sourcedata!$B$90*(2*BC3996/1000000)/fluid_kinevisco,(BC3996*2/1000000)^(4/3)*epsilon^(1/3)/fluid_kinevisco)</f>
        <v>#DIV/0!</v>
      </c>
      <c r="BH3996" s="1" t="e">
        <f>2+0.6*BG3996^0.5*Sourcedata!$B$92^(1/3)</f>
        <v>#DIV/0!</v>
      </c>
      <c r="BI3996" s="1" t="e">
        <f t="shared" si="6483"/>
        <v>#DIV/0!</v>
      </c>
      <c r="BJ3996" s="1" t="e">
        <f t="shared" si="6438"/>
        <v>#DIV/0!</v>
      </c>
      <c r="BK3996" s="1">
        <f>IF(BC3996=0,0,Sourcedata!$C$13*EXP(2*Sourcedata!$C$28*Sourcedata!$C$10/Sourcedata!$C$12/Sourcedata!$C$34/BC3996*1000000))</f>
        <v>0</v>
      </c>
      <c r="BL3996" s="1">
        <f t="shared" si="6439"/>
        <v>0</v>
      </c>
      <c r="BM3996" s="1">
        <f t="shared" si="6484"/>
        <v>0</v>
      </c>
      <c r="BN3996">
        <f t="shared" si="6485"/>
        <v>0</v>
      </c>
      <c r="BO3996">
        <f t="shared" si="6486"/>
        <v>0</v>
      </c>
      <c r="BP3996" s="1">
        <f t="shared" si="6440"/>
        <v>0</v>
      </c>
      <c r="BQ3996" s="1" t="e">
        <f t="shared" si="6441"/>
        <v>#DIV/0!</v>
      </c>
      <c r="BR3996" s="1">
        <f t="shared" si="6442"/>
        <v>0</v>
      </c>
      <c r="BS3996" s="1" t="e">
        <f>IF(BQ3996&gt;$D$1,Sourcedata!$B$90*(2*BO3996/1000000)/fluid_kinevisco,(BO3996*2/1000000)^(4/3)*epsilon^(1/3)/fluid_kinevisco)</f>
        <v>#DIV/0!</v>
      </c>
      <c r="BT3996" s="1" t="e">
        <f>2+0.6*BS3996^0.5*Sourcedata!$B$92^(1/3)</f>
        <v>#DIV/0!</v>
      </c>
      <c r="BU3996" s="1" t="e">
        <f t="shared" si="6487"/>
        <v>#DIV/0!</v>
      </c>
      <c r="BV3996" s="1" t="e">
        <f t="shared" si="6443"/>
        <v>#DIV/0!</v>
      </c>
      <c r="BW3996" s="1">
        <f>IF(BO3996=0,0,Sourcedata!$C$13*EXP(2*Sourcedata!$C$28*Sourcedata!$C$10/Sourcedata!$C$12/Sourcedata!$C$34/BO3996*1000000))</f>
        <v>0</v>
      </c>
      <c r="BX3996" s="1">
        <f t="shared" si="6444"/>
        <v>0</v>
      </c>
      <c r="BY3996" s="1">
        <f t="shared" si="6488"/>
        <v>0</v>
      </c>
      <c r="BZ3996">
        <f t="shared" si="6489"/>
        <v>0</v>
      </c>
      <c r="CA3996">
        <f t="shared" si="6470"/>
        <v>0</v>
      </c>
      <c r="CB3996" s="1">
        <f t="shared" si="6445"/>
        <v>0</v>
      </c>
      <c r="CC3996" s="1" t="e">
        <f t="shared" si="6446"/>
        <v>#DIV/0!</v>
      </c>
      <c r="CD3996" s="1">
        <f t="shared" si="6447"/>
        <v>0</v>
      </c>
      <c r="CE3996" s="1" t="e">
        <f>IF(CC3996&gt;$D$1,Sourcedata!$B$90*(2*CA3996/1000000)/fluid_kinevisco,(CA3996*2/1000000)^(4/3)*epsilon^(1/3)/fluid_kinevisco)</f>
        <v>#DIV/0!</v>
      </c>
      <c r="CF3996" s="1" t="e">
        <f>2+0.6*CE3996^0.5*Sourcedata!$B$92^(1/3)</f>
        <v>#DIV/0!</v>
      </c>
      <c r="CG3996" s="1" t="e">
        <f t="shared" si="6490"/>
        <v>#DIV/0!</v>
      </c>
      <c r="CH3996" s="1" t="e">
        <f t="shared" si="6448"/>
        <v>#DIV/0!</v>
      </c>
      <c r="CI3996" s="1">
        <f>IF(CA3996=0,0,Sourcedata!$C$13*EXP(2*Sourcedata!$C$28*Sourcedata!$C$10/Sourcedata!$C$12/Sourcedata!$C$34/CA3996*1000000))</f>
        <v>0</v>
      </c>
      <c r="CJ3996" s="1">
        <f t="shared" si="6449"/>
        <v>0</v>
      </c>
      <c r="CK3996" s="1">
        <f t="shared" si="6491"/>
        <v>0</v>
      </c>
      <c r="CL3996">
        <f t="shared" si="6471"/>
        <v>0</v>
      </c>
      <c r="CM3996">
        <f t="shared" si="6492"/>
        <v>0</v>
      </c>
      <c r="CN3996" s="1">
        <f t="shared" si="6450"/>
        <v>0</v>
      </c>
      <c r="CO3996" s="1" t="e">
        <f t="shared" si="6451"/>
        <v>#DIV/0!</v>
      </c>
      <c r="CP3996" s="1">
        <f t="shared" si="6452"/>
        <v>0</v>
      </c>
      <c r="CQ3996" s="1" t="e">
        <f>IF(CO3996&gt;$D$1,Sourcedata!$B$90*(2*CM3996/1000000)/fluid_kinevisco,(CM3996*2/1000000)^(4/3)*epsilon^(1/3)/fluid_kinevisco)</f>
        <v>#DIV/0!</v>
      </c>
      <c r="CR3996" s="1" t="e">
        <f>2+0.6*CQ3996^0.5*Sourcedata!$B$92^(1/3)</f>
        <v>#DIV/0!</v>
      </c>
      <c r="CS3996" s="1" t="e">
        <f t="shared" si="6493"/>
        <v>#DIV/0!</v>
      </c>
      <c r="CT3996" s="1" t="e">
        <f t="shared" si="6453"/>
        <v>#DIV/0!</v>
      </c>
      <c r="CU3996" s="1">
        <f>IF(CM3996=0,0,Sourcedata!$C$13*EXP(2*Sourcedata!$C$28*Sourcedata!$C$10/Sourcedata!$C$12/Sourcedata!$C$34/CM3996*1000000))</f>
        <v>0</v>
      </c>
      <c r="CV3996" s="1">
        <f t="shared" si="6454"/>
        <v>0</v>
      </c>
      <c r="CW3996" s="1">
        <f t="shared" si="6494"/>
        <v>0</v>
      </c>
      <c r="CX3996">
        <f t="shared" si="6495"/>
        <v>0</v>
      </c>
      <c r="CY3996">
        <f t="shared" si="6496"/>
        <v>0</v>
      </c>
      <c r="CZ3996" s="1">
        <f t="shared" si="6455"/>
        <v>0</v>
      </c>
      <c r="DA3996" s="1" t="e">
        <f t="shared" si="6456"/>
        <v>#DIV/0!</v>
      </c>
      <c r="DB3996" s="1">
        <f t="shared" si="6457"/>
        <v>0</v>
      </c>
      <c r="DC3996" s="1" t="e">
        <f>IF(DA3996&gt;$D$1,Sourcedata!$B$90*(2*CY3996/1000000)/fluid_kinevisco,(CY3996*2/1000000)^(4/3)*epsilon^(1/3)/fluid_kinevisco)</f>
        <v>#DIV/0!</v>
      </c>
      <c r="DD3996" s="1" t="e">
        <f>2+0.6*DC3996^0.5*Sourcedata!$B$92^(1/3)</f>
        <v>#DIV/0!</v>
      </c>
      <c r="DE3996" s="1" t="e">
        <f t="shared" si="6497"/>
        <v>#DIV/0!</v>
      </c>
      <c r="DF3996" s="1" t="e">
        <f t="shared" si="6458"/>
        <v>#DIV/0!</v>
      </c>
      <c r="DG3996" s="1">
        <f>IF(CY3996=0,0,Sourcedata!$C$13*EXP(2*Sourcedata!$C$28*Sourcedata!$C$10/Sourcedata!$C$12/Sourcedata!$C$34/CY3996*1000000))</f>
        <v>0</v>
      </c>
      <c r="DH3996" s="1">
        <f t="shared" si="6459"/>
        <v>0</v>
      </c>
      <c r="DI3996" s="1">
        <f t="shared" si="6498"/>
        <v>0</v>
      </c>
      <c r="DJ3996">
        <f t="shared" si="6499"/>
        <v>0</v>
      </c>
      <c r="DK3996">
        <f t="shared" si="6500"/>
        <v>0</v>
      </c>
      <c r="DL3996" s="1">
        <f t="shared" si="6460"/>
        <v>0</v>
      </c>
      <c r="DM3996" s="1" t="e">
        <f t="shared" si="6461"/>
        <v>#DIV/0!</v>
      </c>
      <c r="DN3996" s="1">
        <f t="shared" si="6462"/>
        <v>0</v>
      </c>
      <c r="DO3996" s="1" t="e">
        <f>IF(DM3996&gt;$D$1,Sourcedata!$B$90*(2*DK3996/1000000)/fluid_kinevisco,(DK3996*2/1000000)^(4/3)*epsilon^(1/3)/fluid_kinevisco)</f>
        <v>#DIV/0!</v>
      </c>
      <c r="DP3996" s="1" t="e">
        <f>2+0.6*DO3996^0.5*Sourcedata!$B$92^(1/3)</f>
        <v>#DIV/0!</v>
      </c>
      <c r="DQ3996" s="1" t="e">
        <f t="shared" si="6501"/>
        <v>#DIV/0!</v>
      </c>
      <c r="DR3996" s="1" t="e">
        <f t="shared" si="6463"/>
        <v>#DIV/0!</v>
      </c>
      <c r="DS3996" s="1">
        <f>IF(DK3996=0,0,Sourcedata!$C$13*EXP(2*Sourcedata!$C$28*Sourcedata!$C$10/Sourcedata!$C$12/Sourcedata!$C$34/DK3996*1000000))</f>
        <v>0</v>
      </c>
      <c r="DT3996" s="1">
        <f t="shared" si="6464"/>
        <v>0</v>
      </c>
      <c r="DU3996" s="1">
        <f t="shared" si="6502"/>
        <v>0</v>
      </c>
      <c r="DV3996">
        <f t="shared" si="6503"/>
        <v>0</v>
      </c>
      <c r="DX3996" s="26">
        <f t="shared" si="6412"/>
        <v>2.4999999999999988E-5</v>
      </c>
      <c r="DY3996">
        <f t="shared" si="6401"/>
        <v>0.998500000000067</v>
      </c>
      <c r="DZ3996" s="1">
        <f t="shared" si="6402"/>
        <v>0</v>
      </c>
      <c r="EA3996" s="1">
        <f t="shared" si="6413"/>
        <v>24.999999999999989</v>
      </c>
      <c r="EB3996" s="1">
        <f t="shared" si="6406"/>
        <v>0</v>
      </c>
      <c r="EC3996" s="1"/>
      <c r="ED3996" s="1">
        <f t="shared" si="6407"/>
        <v>24.999999999999989</v>
      </c>
      <c r="EE3996" s="1">
        <f t="shared" si="6408"/>
        <v>24.999999999999989</v>
      </c>
      <c r="EF3996">
        <f t="shared" si="6403"/>
        <v>99.999999999999957</v>
      </c>
      <c r="EG3996">
        <f t="shared" si="6404"/>
        <v>0</v>
      </c>
      <c r="EH3996" s="1"/>
      <c r="EI3996">
        <f t="shared" si="6405"/>
        <v>100</v>
      </c>
      <c r="EK3996">
        <f t="shared" si="6409"/>
        <v>0.998500000000067</v>
      </c>
      <c r="EL3996">
        <f t="shared" si="6410"/>
        <v>1</v>
      </c>
      <c r="EM3996">
        <f t="shared" si="6411"/>
        <v>99.999999999999957</v>
      </c>
    </row>
    <row r="3997" spans="6:143" x14ac:dyDescent="0.2">
      <c r="F3997">
        <f>F3996+Sourcedata!$C$36*3600/4000</f>
        <v>3591.9000000002411</v>
      </c>
      <c r="G3997">
        <f t="shared" si="6465"/>
        <v>0</v>
      </c>
      <c r="H3997" s="1">
        <f t="shared" si="6414"/>
        <v>0</v>
      </c>
      <c r="I3997" s="1" t="e">
        <f t="shared" si="6415"/>
        <v>#DIV/0!</v>
      </c>
      <c r="J3997" s="1">
        <f t="shared" si="6416"/>
        <v>0</v>
      </c>
      <c r="K3997" s="1" t="e">
        <f>IF(I3997&gt;$D$1,Sourcedata!$B$90*(2*G3997/1000000)/fluid_kinevisco,(G3997*2/1000000)^(4/3)*epsilon^(1/3)/fluid_kinevisco)</f>
        <v>#DIV/0!</v>
      </c>
      <c r="L3997" s="1" t="e">
        <f>2+0.6*K3997^0.5*Sourcedata!$B$92^(1/3)</f>
        <v>#DIV/0!</v>
      </c>
      <c r="M3997" s="1" t="e">
        <f t="shared" si="6417"/>
        <v>#DIV/0!</v>
      </c>
      <c r="N3997" s="1" t="e">
        <f t="shared" si="6418"/>
        <v>#DIV/0!</v>
      </c>
      <c r="O3997" s="1">
        <f>IF(G3997=0,0,Sourcedata!$C$13*EXP(2*Sourcedata!$C$28*Sourcedata!$C$10/Sourcedata!$C$12/Sourcedata!$C$34/G3997*1000000))</f>
        <v>0</v>
      </c>
      <c r="P3997" s="1">
        <f t="shared" si="6419"/>
        <v>0</v>
      </c>
      <c r="Q3997" s="1">
        <f t="shared" si="6466"/>
        <v>0</v>
      </c>
      <c r="R3997">
        <f t="shared" si="6472"/>
        <v>0</v>
      </c>
      <c r="S3997">
        <f t="shared" si="6467"/>
        <v>0</v>
      </c>
      <c r="T3997" s="1">
        <f t="shared" si="6420"/>
        <v>0</v>
      </c>
      <c r="U3997" s="1" t="e">
        <f t="shared" si="6421"/>
        <v>#DIV/0!</v>
      </c>
      <c r="V3997" s="1">
        <f t="shared" si="6422"/>
        <v>0</v>
      </c>
      <c r="W3997" s="1" t="e">
        <f>IF(U3997&gt;$D$1,Sourcedata!$B$90*(2*S3997/1000000)/fluid_kinevisco,(S3997*2/1000000)^(4/3)*epsilon^(1/3)/fluid_kinevisco)</f>
        <v>#DIV/0!</v>
      </c>
      <c r="X3997" s="1" t="e">
        <f>2+0.6*W3997^0.5*Sourcedata!$B$92^(1/3)</f>
        <v>#DIV/0!</v>
      </c>
      <c r="Y3997" s="1" t="e">
        <f t="shared" si="6473"/>
        <v>#DIV/0!</v>
      </c>
      <c r="Z3997" s="1" t="e">
        <f t="shared" si="6423"/>
        <v>#DIV/0!</v>
      </c>
      <c r="AA3997" s="1">
        <f>IF(S3997=0,0,Sourcedata!$C$13*EXP(2*Sourcedata!$C$28*Sourcedata!$C$10/Sourcedata!$C$12/Sourcedata!$C$34/S3997*1000000))</f>
        <v>0</v>
      </c>
      <c r="AB3997" s="1">
        <f t="shared" si="6424"/>
        <v>0</v>
      </c>
      <c r="AC3997" s="1">
        <f t="shared" si="6474"/>
        <v>0</v>
      </c>
      <c r="AD3997">
        <f t="shared" si="6475"/>
        <v>0</v>
      </c>
      <c r="AE3997">
        <f t="shared" si="6468"/>
        <v>0</v>
      </c>
      <c r="AF3997" s="1">
        <f t="shared" si="6425"/>
        <v>0</v>
      </c>
      <c r="AG3997" s="1" t="e">
        <f t="shared" si="6426"/>
        <v>#DIV/0!</v>
      </c>
      <c r="AH3997" s="1">
        <f t="shared" si="6427"/>
        <v>0</v>
      </c>
      <c r="AI3997" s="1" t="e">
        <f>IF(AG3997&gt;$D$1,Sourcedata!$B$90*(2*AE3997/1000000)/fluid_kinevisco,(AE3997*2/1000000)^(4/3)*epsilon^(1/3)/fluid_kinevisco)</f>
        <v>#DIV/0!</v>
      </c>
      <c r="AJ3997" s="1" t="e">
        <f>2+0.6*AI3997^0.5*Sourcedata!$B$92^(1/3)</f>
        <v>#DIV/0!</v>
      </c>
      <c r="AK3997" s="1" t="e">
        <f t="shared" si="6476"/>
        <v>#DIV/0!</v>
      </c>
      <c r="AL3997" s="1" t="e">
        <f t="shared" si="6428"/>
        <v>#DIV/0!</v>
      </c>
      <c r="AM3997" s="1">
        <f>IF(AE3997=0,0,Sourcedata!$C$13*EXP(2*Sourcedata!$C$28*Sourcedata!$C$10/Sourcedata!$C$12/Sourcedata!$C$34/AE3997*1000000))</f>
        <v>0</v>
      </c>
      <c r="AN3997" s="1">
        <f t="shared" si="6429"/>
        <v>0</v>
      </c>
      <c r="AO3997" s="1">
        <f t="shared" si="6477"/>
        <v>0</v>
      </c>
      <c r="AP3997">
        <f t="shared" si="6478"/>
        <v>0</v>
      </c>
      <c r="AQ3997">
        <f t="shared" si="6469"/>
        <v>0</v>
      </c>
      <c r="AR3997" s="1">
        <f t="shared" si="6430"/>
        <v>0</v>
      </c>
      <c r="AS3997" s="1" t="e">
        <f t="shared" si="6431"/>
        <v>#DIV/0!</v>
      </c>
      <c r="AT3997" s="1">
        <f t="shared" si="6432"/>
        <v>0</v>
      </c>
      <c r="AU3997" s="1" t="e">
        <f>IF(AS3997&gt;$D$1,Sourcedata!$B$90*(2*AQ3997/1000000)/fluid_kinevisco,(AQ3997*2/1000000)^(4/3)*epsilon^(1/3)/fluid_kinevisco)</f>
        <v>#DIV/0!</v>
      </c>
      <c r="AV3997" s="1" t="e">
        <f>2+0.6*AU3997^0.5*Sourcedata!$B$92^(1/3)</f>
        <v>#DIV/0!</v>
      </c>
      <c r="AW3997" s="1" t="e">
        <f t="shared" si="6479"/>
        <v>#DIV/0!</v>
      </c>
      <c r="AX3997" s="1" t="e">
        <f t="shared" si="6433"/>
        <v>#DIV/0!</v>
      </c>
      <c r="AY3997" s="1">
        <f>IF(AQ3997=0,0,Sourcedata!$C$13*EXP(2*Sourcedata!$C$28*Sourcedata!$C$10/Sourcedata!$C$12/Sourcedata!$C$34/AQ3997*1000000))</f>
        <v>0</v>
      </c>
      <c r="AZ3997" s="1">
        <f t="shared" si="6434"/>
        <v>0</v>
      </c>
      <c r="BA3997" s="1">
        <f t="shared" si="6480"/>
        <v>0</v>
      </c>
      <c r="BB3997">
        <f t="shared" si="6481"/>
        <v>0</v>
      </c>
      <c r="BC3997">
        <f t="shared" si="6482"/>
        <v>0</v>
      </c>
      <c r="BD3997" s="1">
        <f t="shared" si="6435"/>
        <v>0</v>
      </c>
      <c r="BE3997" s="1" t="e">
        <f t="shared" si="6436"/>
        <v>#DIV/0!</v>
      </c>
      <c r="BF3997" s="1">
        <f t="shared" si="6437"/>
        <v>0</v>
      </c>
      <c r="BG3997" s="1" t="e">
        <f>IF(BE3997&gt;$D$1,Sourcedata!$B$90*(2*BC3997/1000000)/fluid_kinevisco,(BC3997*2/1000000)^(4/3)*epsilon^(1/3)/fluid_kinevisco)</f>
        <v>#DIV/0!</v>
      </c>
      <c r="BH3997" s="1" t="e">
        <f>2+0.6*BG3997^0.5*Sourcedata!$B$92^(1/3)</f>
        <v>#DIV/0!</v>
      </c>
      <c r="BI3997" s="1" t="e">
        <f t="shared" si="6483"/>
        <v>#DIV/0!</v>
      </c>
      <c r="BJ3997" s="1" t="e">
        <f t="shared" si="6438"/>
        <v>#DIV/0!</v>
      </c>
      <c r="BK3997" s="1">
        <f>IF(BC3997=0,0,Sourcedata!$C$13*EXP(2*Sourcedata!$C$28*Sourcedata!$C$10/Sourcedata!$C$12/Sourcedata!$C$34/BC3997*1000000))</f>
        <v>0</v>
      </c>
      <c r="BL3997" s="1">
        <f t="shared" si="6439"/>
        <v>0</v>
      </c>
      <c r="BM3997" s="1">
        <f t="shared" si="6484"/>
        <v>0</v>
      </c>
      <c r="BN3997">
        <f t="shared" si="6485"/>
        <v>0</v>
      </c>
      <c r="BO3997">
        <f t="shared" si="6486"/>
        <v>0</v>
      </c>
      <c r="BP3997" s="1">
        <f t="shared" si="6440"/>
        <v>0</v>
      </c>
      <c r="BQ3997" s="1" t="e">
        <f t="shared" si="6441"/>
        <v>#DIV/0!</v>
      </c>
      <c r="BR3997" s="1">
        <f t="shared" si="6442"/>
        <v>0</v>
      </c>
      <c r="BS3997" s="1" t="e">
        <f>IF(BQ3997&gt;$D$1,Sourcedata!$B$90*(2*BO3997/1000000)/fluid_kinevisco,(BO3997*2/1000000)^(4/3)*epsilon^(1/3)/fluid_kinevisco)</f>
        <v>#DIV/0!</v>
      </c>
      <c r="BT3997" s="1" t="e">
        <f>2+0.6*BS3997^0.5*Sourcedata!$B$92^(1/3)</f>
        <v>#DIV/0!</v>
      </c>
      <c r="BU3997" s="1" t="e">
        <f t="shared" si="6487"/>
        <v>#DIV/0!</v>
      </c>
      <c r="BV3997" s="1" t="e">
        <f t="shared" si="6443"/>
        <v>#DIV/0!</v>
      </c>
      <c r="BW3997" s="1">
        <f>IF(BO3997=0,0,Sourcedata!$C$13*EXP(2*Sourcedata!$C$28*Sourcedata!$C$10/Sourcedata!$C$12/Sourcedata!$C$34/BO3997*1000000))</f>
        <v>0</v>
      </c>
      <c r="BX3997" s="1">
        <f t="shared" si="6444"/>
        <v>0</v>
      </c>
      <c r="BY3997" s="1">
        <f t="shared" si="6488"/>
        <v>0</v>
      </c>
      <c r="BZ3997">
        <f t="shared" si="6489"/>
        <v>0</v>
      </c>
      <c r="CA3997">
        <f t="shared" si="6470"/>
        <v>0</v>
      </c>
      <c r="CB3997" s="1">
        <f t="shared" si="6445"/>
        <v>0</v>
      </c>
      <c r="CC3997" s="1" t="e">
        <f t="shared" si="6446"/>
        <v>#DIV/0!</v>
      </c>
      <c r="CD3997" s="1">
        <f t="shared" si="6447"/>
        <v>0</v>
      </c>
      <c r="CE3997" s="1" t="e">
        <f>IF(CC3997&gt;$D$1,Sourcedata!$B$90*(2*CA3997/1000000)/fluid_kinevisco,(CA3997*2/1000000)^(4/3)*epsilon^(1/3)/fluid_kinevisco)</f>
        <v>#DIV/0!</v>
      </c>
      <c r="CF3997" s="1" t="e">
        <f>2+0.6*CE3997^0.5*Sourcedata!$B$92^(1/3)</f>
        <v>#DIV/0!</v>
      </c>
      <c r="CG3997" s="1" t="e">
        <f t="shared" si="6490"/>
        <v>#DIV/0!</v>
      </c>
      <c r="CH3997" s="1" t="e">
        <f t="shared" si="6448"/>
        <v>#DIV/0!</v>
      </c>
      <c r="CI3997" s="1">
        <f>IF(CA3997=0,0,Sourcedata!$C$13*EXP(2*Sourcedata!$C$28*Sourcedata!$C$10/Sourcedata!$C$12/Sourcedata!$C$34/CA3997*1000000))</f>
        <v>0</v>
      </c>
      <c r="CJ3997" s="1">
        <f t="shared" si="6449"/>
        <v>0</v>
      </c>
      <c r="CK3997" s="1">
        <f t="shared" si="6491"/>
        <v>0</v>
      </c>
      <c r="CL3997">
        <f t="shared" si="6471"/>
        <v>0</v>
      </c>
      <c r="CM3997">
        <f t="shared" si="6492"/>
        <v>0</v>
      </c>
      <c r="CN3997" s="1">
        <f t="shared" si="6450"/>
        <v>0</v>
      </c>
      <c r="CO3997" s="1" t="e">
        <f t="shared" si="6451"/>
        <v>#DIV/0!</v>
      </c>
      <c r="CP3997" s="1">
        <f t="shared" si="6452"/>
        <v>0</v>
      </c>
      <c r="CQ3997" s="1" t="e">
        <f>IF(CO3997&gt;$D$1,Sourcedata!$B$90*(2*CM3997/1000000)/fluid_kinevisco,(CM3997*2/1000000)^(4/3)*epsilon^(1/3)/fluid_kinevisco)</f>
        <v>#DIV/0!</v>
      </c>
      <c r="CR3997" s="1" t="e">
        <f>2+0.6*CQ3997^0.5*Sourcedata!$B$92^(1/3)</f>
        <v>#DIV/0!</v>
      </c>
      <c r="CS3997" s="1" t="e">
        <f t="shared" si="6493"/>
        <v>#DIV/0!</v>
      </c>
      <c r="CT3997" s="1" t="e">
        <f t="shared" si="6453"/>
        <v>#DIV/0!</v>
      </c>
      <c r="CU3997" s="1">
        <f>IF(CM3997=0,0,Sourcedata!$C$13*EXP(2*Sourcedata!$C$28*Sourcedata!$C$10/Sourcedata!$C$12/Sourcedata!$C$34/CM3997*1000000))</f>
        <v>0</v>
      </c>
      <c r="CV3997" s="1">
        <f t="shared" si="6454"/>
        <v>0</v>
      </c>
      <c r="CW3997" s="1">
        <f t="shared" si="6494"/>
        <v>0</v>
      </c>
      <c r="CX3997">
        <f t="shared" si="6495"/>
        <v>0</v>
      </c>
      <c r="CY3997">
        <f t="shared" si="6496"/>
        <v>0</v>
      </c>
      <c r="CZ3997" s="1">
        <f t="shared" si="6455"/>
        <v>0</v>
      </c>
      <c r="DA3997" s="1" t="e">
        <f t="shared" si="6456"/>
        <v>#DIV/0!</v>
      </c>
      <c r="DB3997" s="1">
        <f t="shared" si="6457"/>
        <v>0</v>
      </c>
      <c r="DC3997" s="1" t="e">
        <f>IF(DA3997&gt;$D$1,Sourcedata!$B$90*(2*CY3997/1000000)/fluid_kinevisco,(CY3997*2/1000000)^(4/3)*epsilon^(1/3)/fluid_kinevisco)</f>
        <v>#DIV/0!</v>
      </c>
      <c r="DD3997" s="1" t="e">
        <f>2+0.6*DC3997^0.5*Sourcedata!$B$92^(1/3)</f>
        <v>#DIV/0!</v>
      </c>
      <c r="DE3997" s="1" t="e">
        <f t="shared" si="6497"/>
        <v>#DIV/0!</v>
      </c>
      <c r="DF3997" s="1" t="e">
        <f t="shared" si="6458"/>
        <v>#DIV/0!</v>
      </c>
      <c r="DG3997" s="1">
        <f>IF(CY3997=0,0,Sourcedata!$C$13*EXP(2*Sourcedata!$C$28*Sourcedata!$C$10/Sourcedata!$C$12/Sourcedata!$C$34/CY3997*1000000))</f>
        <v>0</v>
      </c>
      <c r="DH3997" s="1">
        <f t="shared" si="6459"/>
        <v>0</v>
      </c>
      <c r="DI3997" s="1">
        <f t="shared" si="6498"/>
        <v>0</v>
      </c>
      <c r="DJ3997">
        <f t="shared" si="6499"/>
        <v>0</v>
      </c>
      <c r="DK3997">
        <f t="shared" si="6500"/>
        <v>0</v>
      </c>
      <c r="DL3997" s="1">
        <f t="shared" si="6460"/>
        <v>0</v>
      </c>
      <c r="DM3997" s="1" t="e">
        <f t="shared" si="6461"/>
        <v>#DIV/0!</v>
      </c>
      <c r="DN3997" s="1">
        <f t="shared" si="6462"/>
        <v>0</v>
      </c>
      <c r="DO3997" s="1" t="e">
        <f>IF(DM3997&gt;$D$1,Sourcedata!$B$90*(2*DK3997/1000000)/fluid_kinevisco,(DK3997*2/1000000)^(4/3)*epsilon^(1/3)/fluid_kinevisco)</f>
        <v>#DIV/0!</v>
      </c>
      <c r="DP3997" s="1" t="e">
        <f>2+0.6*DO3997^0.5*Sourcedata!$B$92^(1/3)</f>
        <v>#DIV/0!</v>
      </c>
      <c r="DQ3997" s="1" t="e">
        <f t="shared" si="6501"/>
        <v>#DIV/0!</v>
      </c>
      <c r="DR3997" s="1" t="e">
        <f t="shared" si="6463"/>
        <v>#DIV/0!</v>
      </c>
      <c r="DS3997" s="1">
        <f>IF(DK3997=0,0,Sourcedata!$C$13*EXP(2*Sourcedata!$C$28*Sourcedata!$C$10/Sourcedata!$C$12/Sourcedata!$C$34/DK3997*1000000))</f>
        <v>0</v>
      </c>
      <c r="DT3997" s="1">
        <f t="shared" si="6464"/>
        <v>0</v>
      </c>
      <c r="DU3997" s="1">
        <f t="shared" si="6502"/>
        <v>0</v>
      </c>
      <c r="DV3997">
        <f t="shared" si="6503"/>
        <v>0</v>
      </c>
      <c r="DX3997" s="26">
        <f t="shared" si="6412"/>
        <v>2.4999999999999988E-5</v>
      </c>
      <c r="DY3997">
        <f t="shared" si="6401"/>
        <v>0.99875000000006708</v>
      </c>
      <c r="DZ3997" s="1">
        <f t="shared" si="6402"/>
        <v>0</v>
      </c>
      <c r="EA3997" s="1">
        <f t="shared" si="6413"/>
        <v>24.999999999999989</v>
      </c>
      <c r="EB3997" s="1">
        <f t="shared" si="6406"/>
        <v>0</v>
      </c>
      <c r="EC3997" s="1"/>
      <c r="ED3997" s="1">
        <f t="shared" si="6407"/>
        <v>24.999999999999989</v>
      </c>
      <c r="EE3997" s="1">
        <f t="shared" si="6408"/>
        <v>24.999999999999989</v>
      </c>
      <c r="EF3997">
        <f t="shared" si="6403"/>
        <v>99.999999999999957</v>
      </c>
      <c r="EG3997">
        <f t="shared" si="6404"/>
        <v>0</v>
      </c>
      <c r="EH3997" s="1"/>
      <c r="EI3997">
        <f t="shared" si="6405"/>
        <v>100</v>
      </c>
      <c r="EK3997">
        <f t="shared" si="6409"/>
        <v>0.99875000000006708</v>
      </c>
      <c r="EL3997">
        <f t="shared" si="6410"/>
        <v>1</v>
      </c>
      <c r="EM3997">
        <f t="shared" si="6411"/>
        <v>99.999999999999957</v>
      </c>
    </row>
    <row r="3998" spans="6:143" x14ac:dyDescent="0.2">
      <c r="F3998">
        <f>F3997+Sourcedata!$C$36*3600/4000</f>
        <v>3592.8000000002412</v>
      </c>
      <c r="G3998">
        <f t="shared" si="6465"/>
        <v>0</v>
      </c>
      <c r="H3998" s="1">
        <f t="shared" si="6414"/>
        <v>0</v>
      </c>
      <c r="I3998" s="1" t="e">
        <f t="shared" si="6415"/>
        <v>#DIV/0!</v>
      </c>
      <c r="J3998" s="1">
        <f t="shared" si="6416"/>
        <v>0</v>
      </c>
      <c r="K3998" s="1" t="e">
        <f>IF(I3998&gt;$D$1,Sourcedata!$B$90*(2*G3998/1000000)/fluid_kinevisco,(G3998*2/1000000)^(4/3)*epsilon^(1/3)/fluid_kinevisco)</f>
        <v>#DIV/0!</v>
      </c>
      <c r="L3998" s="1" t="e">
        <f>2+0.6*K3998^0.5*Sourcedata!$B$92^(1/3)</f>
        <v>#DIV/0!</v>
      </c>
      <c r="M3998" s="1" t="e">
        <f t="shared" si="6417"/>
        <v>#DIV/0!</v>
      </c>
      <c r="N3998" s="1" t="e">
        <f t="shared" si="6418"/>
        <v>#DIV/0!</v>
      </c>
      <c r="O3998" s="1">
        <f>IF(G3998=0,0,Sourcedata!$C$13*EXP(2*Sourcedata!$C$28*Sourcedata!$C$10/Sourcedata!$C$12/Sourcedata!$C$34/G3998*1000000))</f>
        <v>0</v>
      </c>
      <c r="P3998" s="1">
        <f t="shared" si="6419"/>
        <v>0</v>
      </c>
      <c r="Q3998" s="1">
        <f t="shared" si="6466"/>
        <v>0</v>
      </c>
      <c r="R3998">
        <f t="shared" si="6472"/>
        <v>0</v>
      </c>
      <c r="S3998">
        <f t="shared" si="6467"/>
        <v>0</v>
      </c>
      <c r="T3998" s="1">
        <f t="shared" si="6420"/>
        <v>0</v>
      </c>
      <c r="U3998" s="1" t="e">
        <f t="shared" si="6421"/>
        <v>#DIV/0!</v>
      </c>
      <c r="V3998" s="1">
        <f t="shared" si="6422"/>
        <v>0</v>
      </c>
      <c r="W3998" s="1" t="e">
        <f>IF(U3998&gt;$D$1,Sourcedata!$B$90*(2*S3998/1000000)/fluid_kinevisco,(S3998*2/1000000)^(4/3)*epsilon^(1/3)/fluid_kinevisco)</f>
        <v>#DIV/0!</v>
      </c>
      <c r="X3998" s="1" t="e">
        <f>2+0.6*W3998^0.5*Sourcedata!$B$92^(1/3)</f>
        <v>#DIV/0!</v>
      </c>
      <c r="Y3998" s="1" t="e">
        <f t="shared" si="6473"/>
        <v>#DIV/0!</v>
      </c>
      <c r="Z3998" s="1" t="e">
        <f t="shared" si="6423"/>
        <v>#DIV/0!</v>
      </c>
      <c r="AA3998" s="1">
        <f>IF(S3998=0,0,Sourcedata!$C$13*EXP(2*Sourcedata!$C$28*Sourcedata!$C$10/Sourcedata!$C$12/Sourcedata!$C$34/S3998*1000000))</f>
        <v>0</v>
      </c>
      <c r="AB3998" s="1">
        <f t="shared" si="6424"/>
        <v>0</v>
      </c>
      <c r="AC3998" s="1">
        <f t="shared" si="6474"/>
        <v>0</v>
      </c>
      <c r="AD3998">
        <f t="shared" si="6475"/>
        <v>0</v>
      </c>
      <c r="AE3998">
        <f t="shared" si="6468"/>
        <v>0</v>
      </c>
      <c r="AF3998" s="1">
        <f t="shared" si="6425"/>
        <v>0</v>
      </c>
      <c r="AG3998" s="1" t="e">
        <f t="shared" si="6426"/>
        <v>#DIV/0!</v>
      </c>
      <c r="AH3998" s="1">
        <f t="shared" si="6427"/>
        <v>0</v>
      </c>
      <c r="AI3998" s="1" t="e">
        <f>IF(AG3998&gt;$D$1,Sourcedata!$B$90*(2*AE3998/1000000)/fluid_kinevisco,(AE3998*2/1000000)^(4/3)*epsilon^(1/3)/fluid_kinevisco)</f>
        <v>#DIV/0!</v>
      </c>
      <c r="AJ3998" s="1" t="e">
        <f>2+0.6*AI3998^0.5*Sourcedata!$B$92^(1/3)</f>
        <v>#DIV/0!</v>
      </c>
      <c r="AK3998" s="1" t="e">
        <f t="shared" si="6476"/>
        <v>#DIV/0!</v>
      </c>
      <c r="AL3998" s="1" t="e">
        <f t="shared" si="6428"/>
        <v>#DIV/0!</v>
      </c>
      <c r="AM3998" s="1">
        <f>IF(AE3998=0,0,Sourcedata!$C$13*EXP(2*Sourcedata!$C$28*Sourcedata!$C$10/Sourcedata!$C$12/Sourcedata!$C$34/AE3998*1000000))</f>
        <v>0</v>
      </c>
      <c r="AN3998" s="1">
        <f t="shared" si="6429"/>
        <v>0</v>
      </c>
      <c r="AO3998" s="1">
        <f t="shared" si="6477"/>
        <v>0</v>
      </c>
      <c r="AP3998">
        <f t="shared" si="6478"/>
        <v>0</v>
      </c>
      <c r="AQ3998">
        <f t="shared" si="6469"/>
        <v>0</v>
      </c>
      <c r="AR3998" s="1">
        <f t="shared" si="6430"/>
        <v>0</v>
      </c>
      <c r="AS3998" s="1" t="e">
        <f t="shared" si="6431"/>
        <v>#DIV/0!</v>
      </c>
      <c r="AT3998" s="1">
        <f t="shared" si="6432"/>
        <v>0</v>
      </c>
      <c r="AU3998" s="1" t="e">
        <f>IF(AS3998&gt;$D$1,Sourcedata!$B$90*(2*AQ3998/1000000)/fluid_kinevisco,(AQ3998*2/1000000)^(4/3)*epsilon^(1/3)/fluid_kinevisco)</f>
        <v>#DIV/0!</v>
      </c>
      <c r="AV3998" s="1" t="e">
        <f>2+0.6*AU3998^0.5*Sourcedata!$B$92^(1/3)</f>
        <v>#DIV/0!</v>
      </c>
      <c r="AW3998" s="1" t="e">
        <f t="shared" si="6479"/>
        <v>#DIV/0!</v>
      </c>
      <c r="AX3998" s="1" t="e">
        <f t="shared" si="6433"/>
        <v>#DIV/0!</v>
      </c>
      <c r="AY3998" s="1">
        <f>IF(AQ3998=0,0,Sourcedata!$C$13*EXP(2*Sourcedata!$C$28*Sourcedata!$C$10/Sourcedata!$C$12/Sourcedata!$C$34/AQ3998*1000000))</f>
        <v>0</v>
      </c>
      <c r="AZ3998" s="1">
        <f t="shared" si="6434"/>
        <v>0</v>
      </c>
      <c r="BA3998" s="1">
        <f t="shared" si="6480"/>
        <v>0</v>
      </c>
      <c r="BB3998">
        <f t="shared" si="6481"/>
        <v>0</v>
      </c>
      <c r="BC3998">
        <f t="shared" si="6482"/>
        <v>0</v>
      </c>
      <c r="BD3998" s="1">
        <f t="shared" si="6435"/>
        <v>0</v>
      </c>
      <c r="BE3998" s="1" t="e">
        <f t="shared" si="6436"/>
        <v>#DIV/0!</v>
      </c>
      <c r="BF3998" s="1">
        <f t="shared" si="6437"/>
        <v>0</v>
      </c>
      <c r="BG3998" s="1" t="e">
        <f>IF(BE3998&gt;$D$1,Sourcedata!$B$90*(2*BC3998/1000000)/fluid_kinevisco,(BC3998*2/1000000)^(4/3)*epsilon^(1/3)/fluid_kinevisco)</f>
        <v>#DIV/0!</v>
      </c>
      <c r="BH3998" s="1" t="e">
        <f>2+0.6*BG3998^0.5*Sourcedata!$B$92^(1/3)</f>
        <v>#DIV/0!</v>
      </c>
      <c r="BI3998" s="1" t="e">
        <f t="shared" si="6483"/>
        <v>#DIV/0!</v>
      </c>
      <c r="BJ3998" s="1" t="e">
        <f t="shared" si="6438"/>
        <v>#DIV/0!</v>
      </c>
      <c r="BK3998" s="1">
        <f>IF(BC3998=0,0,Sourcedata!$C$13*EXP(2*Sourcedata!$C$28*Sourcedata!$C$10/Sourcedata!$C$12/Sourcedata!$C$34/BC3998*1000000))</f>
        <v>0</v>
      </c>
      <c r="BL3998" s="1">
        <f t="shared" si="6439"/>
        <v>0</v>
      </c>
      <c r="BM3998" s="1">
        <f t="shared" si="6484"/>
        <v>0</v>
      </c>
      <c r="BN3998">
        <f t="shared" si="6485"/>
        <v>0</v>
      </c>
      <c r="BO3998">
        <f t="shared" si="6486"/>
        <v>0</v>
      </c>
      <c r="BP3998" s="1">
        <f t="shared" si="6440"/>
        <v>0</v>
      </c>
      <c r="BQ3998" s="1" t="e">
        <f t="shared" si="6441"/>
        <v>#DIV/0!</v>
      </c>
      <c r="BR3998" s="1">
        <f t="shared" si="6442"/>
        <v>0</v>
      </c>
      <c r="BS3998" s="1" t="e">
        <f>IF(BQ3998&gt;$D$1,Sourcedata!$B$90*(2*BO3998/1000000)/fluid_kinevisco,(BO3998*2/1000000)^(4/3)*epsilon^(1/3)/fluid_kinevisco)</f>
        <v>#DIV/0!</v>
      </c>
      <c r="BT3998" s="1" t="e">
        <f>2+0.6*BS3998^0.5*Sourcedata!$B$92^(1/3)</f>
        <v>#DIV/0!</v>
      </c>
      <c r="BU3998" s="1" t="e">
        <f t="shared" si="6487"/>
        <v>#DIV/0!</v>
      </c>
      <c r="BV3998" s="1" t="e">
        <f t="shared" si="6443"/>
        <v>#DIV/0!</v>
      </c>
      <c r="BW3998" s="1">
        <f>IF(BO3998=0,0,Sourcedata!$C$13*EXP(2*Sourcedata!$C$28*Sourcedata!$C$10/Sourcedata!$C$12/Sourcedata!$C$34/BO3998*1000000))</f>
        <v>0</v>
      </c>
      <c r="BX3998" s="1">
        <f t="shared" si="6444"/>
        <v>0</v>
      </c>
      <c r="BY3998" s="1">
        <f t="shared" si="6488"/>
        <v>0</v>
      </c>
      <c r="BZ3998">
        <f t="shared" si="6489"/>
        <v>0</v>
      </c>
      <c r="CA3998">
        <f t="shared" si="6470"/>
        <v>0</v>
      </c>
      <c r="CB3998" s="1">
        <f t="shared" si="6445"/>
        <v>0</v>
      </c>
      <c r="CC3998" s="1" t="e">
        <f t="shared" si="6446"/>
        <v>#DIV/0!</v>
      </c>
      <c r="CD3998" s="1">
        <f t="shared" si="6447"/>
        <v>0</v>
      </c>
      <c r="CE3998" s="1" t="e">
        <f>IF(CC3998&gt;$D$1,Sourcedata!$B$90*(2*CA3998/1000000)/fluid_kinevisco,(CA3998*2/1000000)^(4/3)*epsilon^(1/3)/fluid_kinevisco)</f>
        <v>#DIV/0!</v>
      </c>
      <c r="CF3998" s="1" t="e">
        <f>2+0.6*CE3998^0.5*Sourcedata!$B$92^(1/3)</f>
        <v>#DIV/0!</v>
      </c>
      <c r="CG3998" s="1" t="e">
        <f t="shared" si="6490"/>
        <v>#DIV/0!</v>
      </c>
      <c r="CH3998" s="1" t="e">
        <f t="shared" si="6448"/>
        <v>#DIV/0!</v>
      </c>
      <c r="CI3998" s="1">
        <f>IF(CA3998=0,0,Sourcedata!$C$13*EXP(2*Sourcedata!$C$28*Sourcedata!$C$10/Sourcedata!$C$12/Sourcedata!$C$34/CA3998*1000000))</f>
        <v>0</v>
      </c>
      <c r="CJ3998" s="1">
        <f t="shared" si="6449"/>
        <v>0</v>
      </c>
      <c r="CK3998" s="1">
        <f t="shared" si="6491"/>
        <v>0</v>
      </c>
      <c r="CL3998">
        <f t="shared" si="6471"/>
        <v>0</v>
      </c>
      <c r="CM3998">
        <f t="shared" si="6492"/>
        <v>0</v>
      </c>
      <c r="CN3998" s="1">
        <f t="shared" si="6450"/>
        <v>0</v>
      </c>
      <c r="CO3998" s="1" t="e">
        <f t="shared" si="6451"/>
        <v>#DIV/0!</v>
      </c>
      <c r="CP3998" s="1">
        <f t="shared" si="6452"/>
        <v>0</v>
      </c>
      <c r="CQ3998" s="1" t="e">
        <f>IF(CO3998&gt;$D$1,Sourcedata!$B$90*(2*CM3998/1000000)/fluid_kinevisco,(CM3998*2/1000000)^(4/3)*epsilon^(1/3)/fluid_kinevisco)</f>
        <v>#DIV/0!</v>
      </c>
      <c r="CR3998" s="1" t="e">
        <f>2+0.6*CQ3998^0.5*Sourcedata!$B$92^(1/3)</f>
        <v>#DIV/0!</v>
      </c>
      <c r="CS3998" s="1" t="e">
        <f t="shared" si="6493"/>
        <v>#DIV/0!</v>
      </c>
      <c r="CT3998" s="1" t="e">
        <f t="shared" si="6453"/>
        <v>#DIV/0!</v>
      </c>
      <c r="CU3998" s="1">
        <f>IF(CM3998=0,0,Sourcedata!$C$13*EXP(2*Sourcedata!$C$28*Sourcedata!$C$10/Sourcedata!$C$12/Sourcedata!$C$34/CM3998*1000000))</f>
        <v>0</v>
      </c>
      <c r="CV3998" s="1">
        <f t="shared" si="6454"/>
        <v>0</v>
      </c>
      <c r="CW3998" s="1">
        <f t="shared" si="6494"/>
        <v>0</v>
      </c>
      <c r="CX3998">
        <f t="shared" si="6495"/>
        <v>0</v>
      </c>
      <c r="CY3998">
        <f t="shared" si="6496"/>
        <v>0</v>
      </c>
      <c r="CZ3998" s="1">
        <f t="shared" si="6455"/>
        <v>0</v>
      </c>
      <c r="DA3998" s="1" t="e">
        <f t="shared" si="6456"/>
        <v>#DIV/0!</v>
      </c>
      <c r="DB3998" s="1">
        <f t="shared" si="6457"/>
        <v>0</v>
      </c>
      <c r="DC3998" s="1" t="e">
        <f>IF(DA3998&gt;$D$1,Sourcedata!$B$90*(2*CY3998/1000000)/fluid_kinevisco,(CY3998*2/1000000)^(4/3)*epsilon^(1/3)/fluid_kinevisco)</f>
        <v>#DIV/0!</v>
      </c>
      <c r="DD3998" s="1" t="e">
        <f>2+0.6*DC3998^0.5*Sourcedata!$B$92^(1/3)</f>
        <v>#DIV/0!</v>
      </c>
      <c r="DE3998" s="1" t="e">
        <f t="shared" si="6497"/>
        <v>#DIV/0!</v>
      </c>
      <c r="DF3998" s="1" t="e">
        <f t="shared" si="6458"/>
        <v>#DIV/0!</v>
      </c>
      <c r="DG3998" s="1">
        <f>IF(CY3998=0,0,Sourcedata!$C$13*EXP(2*Sourcedata!$C$28*Sourcedata!$C$10/Sourcedata!$C$12/Sourcedata!$C$34/CY3998*1000000))</f>
        <v>0</v>
      </c>
      <c r="DH3998" s="1">
        <f t="shared" si="6459"/>
        <v>0</v>
      </c>
      <c r="DI3998" s="1">
        <f t="shared" si="6498"/>
        <v>0</v>
      </c>
      <c r="DJ3998">
        <f t="shared" si="6499"/>
        <v>0</v>
      </c>
      <c r="DK3998">
        <f t="shared" si="6500"/>
        <v>0</v>
      </c>
      <c r="DL3998" s="1">
        <f t="shared" si="6460"/>
        <v>0</v>
      </c>
      <c r="DM3998" s="1" t="e">
        <f t="shared" si="6461"/>
        <v>#DIV/0!</v>
      </c>
      <c r="DN3998" s="1">
        <f t="shared" si="6462"/>
        <v>0</v>
      </c>
      <c r="DO3998" s="1" t="e">
        <f>IF(DM3998&gt;$D$1,Sourcedata!$B$90*(2*DK3998/1000000)/fluid_kinevisco,(DK3998*2/1000000)^(4/3)*epsilon^(1/3)/fluid_kinevisco)</f>
        <v>#DIV/0!</v>
      </c>
      <c r="DP3998" s="1" t="e">
        <f>2+0.6*DO3998^0.5*Sourcedata!$B$92^(1/3)</f>
        <v>#DIV/0!</v>
      </c>
      <c r="DQ3998" s="1" t="e">
        <f t="shared" si="6501"/>
        <v>#DIV/0!</v>
      </c>
      <c r="DR3998" s="1" t="e">
        <f t="shared" si="6463"/>
        <v>#DIV/0!</v>
      </c>
      <c r="DS3998" s="1">
        <f>IF(DK3998=0,0,Sourcedata!$C$13*EXP(2*Sourcedata!$C$28*Sourcedata!$C$10/Sourcedata!$C$12/Sourcedata!$C$34/DK3998*1000000))</f>
        <v>0</v>
      </c>
      <c r="DT3998" s="1">
        <f t="shared" si="6464"/>
        <v>0</v>
      </c>
      <c r="DU3998" s="1">
        <f t="shared" si="6502"/>
        <v>0</v>
      </c>
      <c r="DV3998">
        <f t="shared" si="6503"/>
        <v>0</v>
      </c>
      <c r="DX3998" s="26">
        <f t="shared" si="6412"/>
        <v>2.4999999999999988E-5</v>
      </c>
      <c r="DY3998">
        <f t="shared" si="6401"/>
        <v>0.99900000000006706</v>
      </c>
      <c r="DZ3998" s="1">
        <f t="shared" si="6402"/>
        <v>0</v>
      </c>
      <c r="EA3998" s="1">
        <f t="shared" si="6413"/>
        <v>24.999999999999989</v>
      </c>
      <c r="EB3998" s="1">
        <f t="shared" si="6406"/>
        <v>0</v>
      </c>
      <c r="EC3998" s="1"/>
      <c r="ED3998" s="1">
        <f t="shared" si="6407"/>
        <v>24.999999999999989</v>
      </c>
      <c r="EE3998" s="1">
        <f t="shared" si="6408"/>
        <v>24.999999999999989</v>
      </c>
      <c r="EF3998">
        <f t="shared" si="6403"/>
        <v>99.999999999999957</v>
      </c>
      <c r="EG3998">
        <f t="shared" si="6404"/>
        <v>0</v>
      </c>
      <c r="EH3998" s="1"/>
      <c r="EI3998">
        <f t="shared" si="6405"/>
        <v>100</v>
      </c>
      <c r="EK3998">
        <f t="shared" si="6409"/>
        <v>0.99900000000006706</v>
      </c>
      <c r="EL3998">
        <f t="shared" si="6410"/>
        <v>1</v>
      </c>
      <c r="EM3998">
        <f t="shared" si="6411"/>
        <v>99.999999999999957</v>
      </c>
    </row>
    <row r="3999" spans="6:143" x14ac:dyDescent="0.2">
      <c r="F3999">
        <f>F3998+Sourcedata!$C$36*3600/4000</f>
        <v>3593.7000000002413</v>
      </c>
      <c r="G3999">
        <f t="shared" si="6465"/>
        <v>0</v>
      </c>
      <c r="H3999" s="1">
        <f t="shared" si="6414"/>
        <v>0</v>
      </c>
      <c r="I3999" s="1" t="e">
        <f t="shared" si="6415"/>
        <v>#DIV/0!</v>
      </c>
      <c r="J3999" s="1">
        <f t="shared" si="6416"/>
        <v>0</v>
      </c>
      <c r="K3999" s="1" t="e">
        <f>IF(I3999&gt;$D$1,Sourcedata!$B$90*(2*G3999/1000000)/fluid_kinevisco,(G3999*2/1000000)^(4/3)*epsilon^(1/3)/fluid_kinevisco)</f>
        <v>#DIV/0!</v>
      </c>
      <c r="L3999" s="1" t="e">
        <f>2+0.6*K3999^0.5*Sourcedata!$B$92^(1/3)</f>
        <v>#DIV/0!</v>
      </c>
      <c r="M3999" s="1" t="e">
        <f t="shared" si="6417"/>
        <v>#DIV/0!</v>
      </c>
      <c r="N3999" s="1" t="e">
        <f t="shared" si="6418"/>
        <v>#DIV/0!</v>
      </c>
      <c r="O3999" s="1">
        <f>IF(G3999=0,0,Sourcedata!$C$13*EXP(2*Sourcedata!$C$28*Sourcedata!$C$10/Sourcedata!$C$12/Sourcedata!$C$34/G3999*1000000))</f>
        <v>0</v>
      </c>
      <c r="P3999" s="1">
        <f t="shared" si="6419"/>
        <v>0</v>
      </c>
      <c r="Q3999" s="1">
        <f t="shared" si="6466"/>
        <v>0</v>
      </c>
      <c r="R3999">
        <f t="shared" si="6472"/>
        <v>0</v>
      </c>
      <c r="S3999">
        <f t="shared" si="6467"/>
        <v>0</v>
      </c>
      <c r="T3999" s="1">
        <f t="shared" si="6420"/>
        <v>0</v>
      </c>
      <c r="U3999" s="1" t="e">
        <f t="shared" si="6421"/>
        <v>#DIV/0!</v>
      </c>
      <c r="V3999" s="1">
        <f t="shared" si="6422"/>
        <v>0</v>
      </c>
      <c r="W3999" s="1" t="e">
        <f>IF(U3999&gt;$D$1,Sourcedata!$B$90*(2*S3999/1000000)/fluid_kinevisco,(S3999*2/1000000)^(4/3)*epsilon^(1/3)/fluid_kinevisco)</f>
        <v>#DIV/0!</v>
      </c>
      <c r="X3999" s="1" t="e">
        <f>2+0.6*W3999^0.5*Sourcedata!$B$92^(1/3)</f>
        <v>#DIV/0!</v>
      </c>
      <c r="Y3999" s="1" t="e">
        <f t="shared" si="6473"/>
        <v>#DIV/0!</v>
      </c>
      <c r="Z3999" s="1" t="e">
        <f t="shared" si="6423"/>
        <v>#DIV/0!</v>
      </c>
      <c r="AA3999" s="1">
        <f>IF(S3999=0,0,Sourcedata!$C$13*EXP(2*Sourcedata!$C$28*Sourcedata!$C$10/Sourcedata!$C$12/Sourcedata!$C$34/S3999*1000000))</f>
        <v>0</v>
      </c>
      <c r="AB3999" s="1">
        <f t="shared" si="6424"/>
        <v>0</v>
      </c>
      <c r="AC3999" s="1">
        <f t="shared" si="6474"/>
        <v>0</v>
      </c>
      <c r="AD3999">
        <f t="shared" si="6475"/>
        <v>0</v>
      </c>
      <c r="AE3999">
        <f t="shared" si="6468"/>
        <v>0</v>
      </c>
      <c r="AF3999" s="1">
        <f t="shared" si="6425"/>
        <v>0</v>
      </c>
      <c r="AG3999" s="1" t="e">
        <f t="shared" si="6426"/>
        <v>#DIV/0!</v>
      </c>
      <c r="AH3999" s="1">
        <f t="shared" si="6427"/>
        <v>0</v>
      </c>
      <c r="AI3999" s="1" t="e">
        <f>IF(AG3999&gt;$D$1,Sourcedata!$B$90*(2*AE3999/1000000)/fluid_kinevisco,(AE3999*2/1000000)^(4/3)*epsilon^(1/3)/fluid_kinevisco)</f>
        <v>#DIV/0!</v>
      </c>
      <c r="AJ3999" s="1" t="e">
        <f>2+0.6*AI3999^0.5*Sourcedata!$B$92^(1/3)</f>
        <v>#DIV/0!</v>
      </c>
      <c r="AK3999" s="1" t="e">
        <f t="shared" si="6476"/>
        <v>#DIV/0!</v>
      </c>
      <c r="AL3999" s="1" t="e">
        <f t="shared" si="6428"/>
        <v>#DIV/0!</v>
      </c>
      <c r="AM3999" s="1">
        <f>IF(AE3999=0,0,Sourcedata!$C$13*EXP(2*Sourcedata!$C$28*Sourcedata!$C$10/Sourcedata!$C$12/Sourcedata!$C$34/AE3999*1000000))</f>
        <v>0</v>
      </c>
      <c r="AN3999" s="1">
        <f t="shared" si="6429"/>
        <v>0</v>
      </c>
      <c r="AO3999" s="1">
        <f t="shared" si="6477"/>
        <v>0</v>
      </c>
      <c r="AP3999">
        <f t="shared" si="6478"/>
        <v>0</v>
      </c>
      <c r="AQ3999">
        <f t="shared" si="6469"/>
        <v>0</v>
      </c>
      <c r="AR3999" s="1">
        <f t="shared" si="6430"/>
        <v>0</v>
      </c>
      <c r="AS3999" s="1" t="e">
        <f t="shared" si="6431"/>
        <v>#DIV/0!</v>
      </c>
      <c r="AT3999" s="1">
        <f t="shared" si="6432"/>
        <v>0</v>
      </c>
      <c r="AU3999" s="1" t="e">
        <f>IF(AS3999&gt;$D$1,Sourcedata!$B$90*(2*AQ3999/1000000)/fluid_kinevisco,(AQ3999*2/1000000)^(4/3)*epsilon^(1/3)/fluid_kinevisco)</f>
        <v>#DIV/0!</v>
      </c>
      <c r="AV3999" s="1" t="e">
        <f>2+0.6*AU3999^0.5*Sourcedata!$B$92^(1/3)</f>
        <v>#DIV/0!</v>
      </c>
      <c r="AW3999" s="1" t="e">
        <f t="shared" si="6479"/>
        <v>#DIV/0!</v>
      </c>
      <c r="AX3999" s="1" t="e">
        <f t="shared" si="6433"/>
        <v>#DIV/0!</v>
      </c>
      <c r="AY3999" s="1">
        <f>IF(AQ3999=0,0,Sourcedata!$C$13*EXP(2*Sourcedata!$C$28*Sourcedata!$C$10/Sourcedata!$C$12/Sourcedata!$C$34/AQ3999*1000000))</f>
        <v>0</v>
      </c>
      <c r="AZ3999" s="1">
        <f t="shared" si="6434"/>
        <v>0</v>
      </c>
      <c r="BA3999" s="1">
        <f t="shared" si="6480"/>
        <v>0</v>
      </c>
      <c r="BB3999">
        <f t="shared" si="6481"/>
        <v>0</v>
      </c>
      <c r="BC3999">
        <f t="shared" si="6482"/>
        <v>0</v>
      </c>
      <c r="BD3999" s="1">
        <f t="shared" si="6435"/>
        <v>0</v>
      </c>
      <c r="BE3999" s="1" t="e">
        <f t="shared" si="6436"/>
        <v>#DIV/0!</v>
      </c>
      <c r="BF3999" s="1">
        <f t="shared" si="6437"/>
        <v>0</v>
      </c>
      <c r="BG3999" s="1" t="e">
        <f>IF(BE3999&gt;$D$1,Sourcedata!$B$90*(2*BC3999/1000000)/fluid_kinevisco,(BC3999*2/1000000)^(4/3)*epsilon^(1/3)/fluid_kinevisco)</f>
        <v>#DIV/0!</v>
      </c>
      <c r="BH3999" s="1" t="e">
        <f>2+0.6*BG3999^0.5*Sourcedata!$B$92^(1/3)</f>
        <v>#DIV/0!</v>
      </c>
      <c r="BI3999" s="1" t="e">
        <f t="shared" si="6483"/>
        <v>#DIV/0!</v>
      </c>
      <c r="BJ3999" s="1" t="e">
        <f t="shared" si="6438"/>
        <v>#DIV/0!</v>
      </c>
      <c r="BK3999" s="1">
        <f>IF(BC3999=0,0,Sourcedata!$C$13*EXP(2*Sourcedata!$C$28*Sourcedata!$C$10/Sourcedata!$C$12/Sourcedata!$C$34/BC3999*1000000))</f>
        <v>0</v>
      </c>
      <c r="BL3999" s="1">
        <f t="shared" si="6439"/>
        <v>0</v>
      </c>
      <c r="BM3999" s="1">
        <f t="shared" si="6484"/>
        <v>0</v>
      </c>
      <c r="BN3999">
        <f t="shared" si="6485"/>
        <v>0</v>
      </c>
      <c r="BO3999">
        <f t="shared" si="6486"/>
        <v>0</v>
      </c>
      <c r="BP3999" s="1">
        <f t="shared" si="6440"/>
        <v>0</v>
      </c>
      <c r="BQ3999" s="1" t="e">
        <f t="shared" si="6441"/>
        <v>#DIV/0!</v>
      </c>
      <c r="BR3999" s="1">
        <f t="shared" si="6442"/>
        <v>0</v>
      </c>
      <c r="BS3999" s="1" t="e">
        <f>IF(BQ3999&gt;$D$1,Sourcedata!$B$90*(2*BO3999/1000000)/fluid_kinevisco,(BO3999*2/1000000)^(4/3)*epsilon^(1/3)/fluid_kinevisco)</f>
        <v>#DIV/0!</v>
      </c>
      <c r="BT3999" s="1" t="e">
        <f>2+0.6*BS3999^0.5*Sourcedata!$B$92^(1/3)</f>
        <v>#DIV/0!</v>
      </c>
      <c r="BU3999" s="1" t="e">
        <f t="shared" si="6487"/>
        <v>#DIV/0!</v>
      </c>
      <c r="BV3999" s="1" t="e">
        <f t="shared" si="6443"/>
        <v>#DIV/0!</v>
      </c>
      <c r="BW3999" s="1">
        <f>IF(BO3999=0,0,Sourcedata!$C$13*EXP(2*Sourcedata!$C$28*Sourcedata!$C$10/Sourcedata!$C$12/Sourcedata!$C$34/BO3999*1000000))</f>
        <v>0</v>
      </c>
      <c r="BX3999" s="1">
        <f t="shared" si="6444"/>
        <v>0</v>
      </c>
      <c r="BY3999" s="1">
        <f t="shared" si="6488"/>
        <v>0</v>
      </c>
      <c r="BZ3999">
        <f t="shared" si="6489"/>
        <v>0</v>
      </c>
      <c r="CA3999">
        <f t="shared" si="6470"/>
        <v>0</v>
      </c>
      <c r="CB3999" s="1">
        <f t="shared" si="6445"/>
        <v>0</v>
      </c>
      <c r="CC3999" s="1" t="e">
        <f t="shared" si="6446"/>
        <v>#DIV/0!</v>
      </c>
      <c r="CD3999" s="1">
        <f t="shared" si="6447"/>
        <v>0</v>
      </c>
      <c r="CE3999" s="1" t="e">
        <f>IF(CC3999&gt;$D$1,Sourcedata!$B$90*(2*CA3999/1000000)/fluid_kinevisco,(CA3999*2/1000000)^(4/3)*epsilon^(1/3)/fluid_kinevisco)</f>
        <v>#DIV/0!</v>
      </c>
      <c r="CF3999" s="1" t="e">
        <f>2+0.6*CE3999^0.5*Sourcedata!$B$92^(1/3)</f>
        <v>#DIV/0!</v>
      </c>
      <c r="CG3999" s="1" t="e">
        <f t="shared" si="6490"/>
        <v>#DIV/0!</v>
      </c>
      <c r="CH3999" s="1" t="e">
        <f t="shared" si="6448"/>
        <v>#DIV/0!</v>
      </c>
      <c r="CI3999" s="1">
        <f>IF(CA3999=0,0,Sourcedata!$C$13*EXP(2*Sourcedata!$C$28*Sourcedata!$C$10/Sourcedata!$C$12/Sourcedata!$C$34/CA3999*1000000))</f>
        <v>0</v>
      </c>
      <c r="CJ3999" s="1">
        <f t="shared" si="6449"/>
        <v>0</v>
      </c>
      <c r="CK3999" s="1">
        <f t="shared" si="6491"/>
        <v>0</v>
      </c>
      <c r="CL3999">
        <f t="shared" si="6471"/>
        <v>0</v>
      </c>
      <c r="CM3999">
        <f t="shared" si="6492"/>
        <v>0</v>
      </c>
      <c r="CN3999" s="1">
        <f t="shared" si="6450"/>
        <v>0</v>
      </c>
      <c r="CO3999" s="1" t="e">
        <f t="shared" si="6451"/>
        <v>#DIV/0!</v>
      </c>
      <c r="CP3999" s="1">
        <f t="shared" si="6452"/>
        <v>0</v>
      </c>
      <c r="CQ3999" s="1" t="e">
        <f>IF(CO3999&gt;$D$1,Sourcedata!$B$90*(2*CM3999/1000000)/fluid_kinevisco,(CM3999*2/1000000)^(4/3)*epsilon^(1/3)/fluid_kinevisco)</f>
        <v>#DIV/0!</v>
      </c>
      <c r="CR3999" s="1" t="e">
        <f>2+0.6*CQ3999^0.5*Sourcedata!$B$92^(1/3)</f>
        <v>#DIV/0!</v>
      </c>
      <c r="CS3999" s="1" t="e">
        <f t="shared" si="6493"/>
        <v>#DIV/0!</v>
      </c>
      <c r="CT3999" s="1" t="e">
        <f t="shared" si="6453"/>
        <v>#DIV/0!</v>
      </c>
      <c r="CU3999" s="1">
        <f>IF(CM3999=0,0,Sourcedata!$C$13*EXP(2*Sourcedata!$C$28*Sourcedata!$C$10/Sourcedata!$C$12/Sourcedata!$C$34/CM3999*1000000))</f>
        <v>0</v>
      </c>
      <c r="CV3999" s="1">
        <f t="shared" si="6454"/>
        <v>0</v>
      </c>
      <c r="CW3999" s="1">
        <f t="shared" si="6494"/>
        <v>0</v>
      </c>
      <c r="CX3999">
        <f t="shared" si="6495"/>
        <v>0</v>
      </c>
      <c r="CY3999">
        <f t="shared" si="6496"/>
        <v>0</v>
      </c>
      <c r="CZ3999" s="1">
        <f t="shared" si="6455"/>
        <v>0</v>
      </c>
      <c r="DA3999" s="1" t="e">
        <f t="shared" si="6456"/>
        <v>#DIV/0!</v>
      </c>
      <c r="DB3999" s="1">
        <f t="shared" si="6457"/>
        <v>0</v>
      </c>
      <c r="DC3999" s="1" t="e">
        <f>IF(DA3999&gt;$D$1,Sourcedata!$B$90*(2*CY3999/1000000)/fluid_kinevisco,(CY3999*2/1000000)^(4/3)*epsilon^(1/3)/fluid_kinevisco)</f>
        <v>#DIV/0!</v>
      </c>
      <c r="DD3999" s="1" t="e">
        <f>2+0.6*DC3999^0.5*Sourcedata!$B$92^(1/3)</f>
        <v>#DIV/0!</v>
      </c>
      <c r="DE3999" s="1" t="e">
        <f t="shared" si="6497"/>
        <v>#DIV/0!</v>
      </c>
      <c r="DF3999" s="1" t="e">
        <f t="shared" si="6458"/>
        <v>#DIV/0!</v>
      </c>
      <c r="DG3999" s="1">
        <f>IF(CY3999=0,0,Sourcedata!$C$13*EXP(2*Sourcedata!$C$28*Sourcedata!$C$10/Sourcedata!$C$12/Sourcedata!$C$34/CY3999*1000000))</f>
        <v>0</v>
      </c>
      <c r="DH3999" s="1">
        <f t="shared" si="6459"/>
        <v>0</v>
      </c>
      <c r="DI3999" s="1">
        <f t="shared" si="6498"/>
        <v>0</v>
      </c>
      <c r="DJ3999">
        <f t="shared" si="6499"/>
        <v>0</v>
      </c>
      <c r="DK3999">
        <f t="shared" si="6500"/>
        <v>0</v>
      </c>
      <c r="DL3999" s="1">
        <f t="shared" si="6460"/>
        <v>0</v>
      </c>
      <c r="DM3999" s="1" t="e">
        <f t="shared" si="6461"/>
        <v>#DIV/0!</v>
      </c>
      <c r="DN3999" s="1">
        <f t="shared" si="6462"/>
        <v>0</v>
      </c>
      <c r="DO3999" s="1" t="e">
        <f>IF(DM3999&gt;$D$1,Sourcedata!$B$90*(2*DK3999/1000000)/fluid_kinevisco,(DK3999*2/1000000)^(4/3)*epsilon^(1/3)/fluid_kinevisco)</f>
        <v>#DIV/0!</v>
      </c>
      <c r="DP3999" s="1" t="e">
        <f>2+0.6*DO3999^0.5*Sourcedata!$B$92^(1/3)</f>
        <v>#DIV/0!</v>
      </c>
      <c r="DQ3999" s="1" t="e">
        <f t="shared" si="6501"/>
        <v>#DIV/0!</v>
      </c>
      <c r="DR3999" s="1" t="e">
        <f t="shared" si="6463"/>
        <v>#DIV/0!</v>
      </c>
      <c r="DS3999" s="1">
        <f>IF(DK3999=0,0,Sourcedata!$C$13*EXP(2*Sourcedata!$C$28*Sourcedata!$C$10/Sourcedata!$C$12/Sourcedata!$C$34/DK3999*1000000))</f>
        <v>0</v>
      </c>
      <c r="DT3999" s="1">
        <f t="shared" si="6464"/>
        <v>0</v>
      </c>
      <c r="DU3999" s="1">
        <f t="shared" si="6502"/>
        <v>0</v>
      </c>
      <c r="DV3999">
        <f t="shared" si="6503"/>
        <v>0</v>
      </c>
      <c r="DX3999" s="26">
        <f t="shared" si="6412"/>
        <v>2.4999999999999988E-5</v>
      </c>
      <c r="DY3999">
        <f t="shared" si="6401"/>
        <v>0.99925000000006714</v>
      </c>
      <c r="DZ3999" s="1">
        <f t="shared" si="6402"/>
        <v>0</v>
      </c>
      <c r="EA3999" s="1">
        <f t="shared" si="6413"/>
        <v>24.999999999999989</v>
      </c>
      <c r="EB3999" s="1">
        <f t="shared" si="6406"/>
        <v>0</v>
      </c>
      <c r="EC3999" s="1"/>
      <c r="ED3999" s="1">
        <f t="shared" si="6407"/>
        <v>24.999999999999989</v>
      </c>
      <c r="EE3999" s="1">
        <f t="shared" si="6408"/>
        <v>24.999999999999989</v>
      </c>
      <c r="EF3999">
        <f t="shared" si="6403"/>
        <v>99.999999999999957</v>
      </c>
      <c r="EG3999">
        <f t="shared" si="6404"/>
        <v>0</v>
      </c>
      <c r="EH3999" s="1"/>
      <c r="EI3999">
        <f t="shared" si="6405"/>
        <v>100</v>
      </c>
      <c r="EK3999">
        <f t="shared" si="6409"/>
        <v>0.99925000000006714</v>
      </c>
      <c r="EL3999">
        <f t="shared" si="6410"/>
        <v>1</v>
      </c>
      <c r="EM3999">
        <f t="shared" si="6411"/>
        <v>99.999999999999957</v>
      </c>
    </row>
    <row r="4000" spans="6:143" x14ac:dyDescent="0.2">
      <c r="F4000">
        <f>F3999+Sourcedata!$C$36*3600/4000</f>
        <v>3594.6000000002414</v>
      </c>
      <c r="G4000">
        <f t="shared" si="6465"/>
        <v>0</v>
      </c>
      <c r="H4000" s="1">
        <f t="shared" si="6414"/>
        <v>0</v>
      </c>
      <c r="I4000" s="1" t="e">
        <f t="shared" si="6415"/>
        <v>#DIV/0!</v>
      </c>
      <c r="J4000" s="1">
        <f t="shared" si="6416"/>
        <v>0</v>
      </c>
      <c r="K4000" s="1" t="e">
        <f>IF(I4000&gt;$D$1,Sourcedata!$B$90*(2*G4000/1000000)/fluid_kinevisco,(G4000*2/1000000)^(4/3)*epsilon^(1/3)/fluid_kinevisco)</f>
        <v>#DIV/0!</v>
      </c>
      <c r="L4000" s="1" t="e">
        <f>2+0.6*K4000^0.5*Sourcedata!$B$92^(1/3)</f>
        <v>#DIV/0!</v>
      </c>
      <c r="M4000" s="1" t="e">
        <f t="shared" si="6417"/>
        <v>#DIV/0!</v>
      </c>
      <c r="N4000" s="1" t="e">
        <f t="shared" si="6418"/>
        <v>#DIV/0!</v>
      </c>
      <c r="O4000" s="1">
        <f>IF(G4000=0,0,Sourcedata!$C$13*EXP(2*Sourcedata!$C$28*Sourcedata!$C$10/Sourcedata!$C$12/Sourcedata!$C$34/G4000*1000000))</f>
        <v>0</v>
      </c>
      <c r="P4000" s="1">
        <f t="shared" si="6419"/>
        <v>0</v>
      </c>
      <c r="Q4000" s="1">
        <f t="shared" si="6466"/>
        <v>0</v>
      </c>
      <c r="R4000">
        <f t="shared" si="6472"/>
        <v>0</v>
      </c>
      <c r="S4000">
        <f t="shared" si="6467"/>
        <v>0</v>
      </c>
      <c r="T4000" s="1">
        <f t="shared" si="6420"/>
        <v>0</v>
      </c>
      <c r="U4000" s="1" t="e">
        <f t="shared" si="6421"/>
        <v>#DIV/0!</v>
      </c>
      <c r="V4000" s="1">
        <f t="shared" si="6422"/>
        <v>0</v>
      </c>
      <c r="W4000" s="1" t="e">
        <f>IF(U4000&gt;$D$1,Sourcedata!$B$90*(2*S4000/1000000)/fluid_kinevisco,(S4000*2/1000000)^(4/3)*epsilon^(1/3)/fluid_kinevisco)</f>
        <v>#DIV/0!</v>
      </c>
      <c r="X4000" s="1" t="e">
        <f>2+0.6*W4000^0.5*Sourcedata!$B$92^(1/3)</f>
        <v>#DIV/0!</v>
      </c>
      <c r="Y4000" s="1" t="e">
        <f t="shared" si="6473"/>
        <v>#DIV/0!</v>
      </c>
      <c r="Z4000" s="1" t="e">
        <f t="shared" si="6423"/>
        <v>#DIV/0!</v>
      </c>
      <c r="AA4000" s="1">
        <f>IF(S4000=0,0,Sourcedata!$C$13*EXP(2*Sourcedata!$C$28*Sourcedata!$C$10/Sourcedata!$C$12/Sourcedata!$C$34/S4000*1000000))</f>
        <v>0</v>
      </c>
      <c r="AB4000" s="1">
        <f t="shared" si="6424"/>
        <v>0</v>
      </c>
      <c r="AC4000" s="1">
        <f t="shared" si="6474"/>
        <v>0</v>
      </c>
      <c r="AD4000">
        <f t="shared" si="6475"/>
        <v>0</v>
      </c>
      <c r="AE4000">
        <f t="shared" si="6468"/>
        <v>0</v>
      </c>
      <c r="AF4000" s="1">
        <f t="shared" si="6425"/>
        <v>0</v>
      </c>
      <c r="AG4000" s="1" t="e">
        <f t="shared" si="6426"/>
        <v>#DIV/0!</v>
      </c>
      <c r="AH4000" s="1">
        <f t="shared" si="6427"/>
        <v>0</v>
      </c>
      <c r="AI4000" s="1" t="e">
        <f>IF(AG4000&gt;$D$1,Sourcedata!$B$90*(2*AE4000/1000000)/fluid_kinevisco,(AE4000*2/1000000)^(4/3)*epsilon^(1/3)/fluid_kinevisco)</f>
        <v>#DIV/0!</v>
      </c>
      <c r="AJ4000" s="1" t="e">
        <f>2+0.6*AI4000^0.5*Sourcedata!$B$92^(1/3)</f>
        <v>#DIV/0!</v>
      </c>
      <c r="AK4000" s="1" t="e">
        <f t="shared" si="6476"/>
        <v>#DIV/0!</v>
      </c>
      <c r="AL4000" s="1" t="e">
        <f t="shared" si="6428"/>
        <v>#DIV/0!</v>
      </c>
      <c r="AM4000" s="1">
        <f>IF(AE4000=0,0,Sourcedata!$C$13*EXP(2*Sourcedata!$C$28*Sourcedata!$C$10/Sourcedata!$C$12/Sourcedata!$C$34/AE4000*1000000))</f>
        <v>0</v>
      </c>
      <c r="AN4000" s="1">
        <f t="shared" si="6429"/>
        <v>0</v>
      </c>
      <c r="AO4000" s="1">
        <f t="shared" si="6477"/>
        <v>0</v>
      </c>
      <c r="AP4000">
        <f t="shared" si="6478"/>
        <v>0</v>
      </c>
      <c r="AQ4000">
        <f t="shared" si="6469"/>
        <v>0</v>
      </c>
      <c r="AR4000" s="1">
        <f t="shared" si="6430"/>
        <v>0</v>
      </c>
      <c r="AS4000" s="1" t="e">
        <f t="shared" si="6431"/>
        <v>#DIV/0!</v>
      </c>
      <c r="AT4000" s="1">
        <f t="shared" si="6432"/>
        <v>0</v>
      </c>
      <c r="AU4000" s="1" t="e">
        <f>IF(AS4000&gt;$D$1,Sourcedata!$B$90*(2*AQ4000/1000000)/fluid_kinevisco,(AQ4000*2/1000000)^(4/3)*epsilon^(1/3)/fluid_kinevisco)</f>
        <v>#DIV/0!</v>
      </c>
      <c r="AV4000" s="1" t="e">
        <f>2+0.6*AU4000^0.5*Sourcedata!$B$92^(1/3)</f>
        <v>#DIV/0!</v>
      </c>
      <c r="AW4000" s="1" t="e">
        <f t="shared" si="6479"/>
        <v>#DIV/0!</v>
      </c>
      <c r="AX4000" s="1" t="e">
        <f t="shared" si="6433"/>
        <v>#DIV/0!</v>
      </c>
      <c r="AY4000" s="1">
        <f>IF(AQ4000=0,0,Sourcedata!$C$13*EXP(2*Sourcedata!$C$28*Sourcedata!$C$10/Sourcedata!$C$12/Sourcedata!$C$34/AQ4000*1000000))</f>
        <v>0</v>
      </c>
      <c r="AZ4000" s="1">
        <f t="shared" si="6434"/>
        <v>0</v>
      </c>
      <c r="BA4000" s="1">
        <f t="shared" si="6480"/>
        <v>0</v>
      </c>
      <c r="BB4000">
        <f t="shared" si="6481"/>
        <v>0</v>
      </c>
      <c r="BC4000">
        <f t="shared" si="6482"/>
        <v>0</v>
      </c>
      <c r="BD4000" s="1">
        <f t="shared" si="6435"/>
        <v>0</v>
      </c>
      <c r="BE4000" s="1" t="e">
        <f t="shared" si="6436"/>
        <v>#DIV/0!</v>
      </c>
      <c r="BF4000" s="1">
        <f t="shared" si="6437"/>
        <v>0</v>
      </c>
      <c r="BG4000" s="1" t="e">
        <f>IF(BE4000&gt;$D$1,Sourcedata!$B$90*(2*BC4000/1000000)/fluid_kinevisco,(BC4000*2/1000000)^(4/3)*epsilon^(1/3)/fluid_kinevisco)</f>
        <v>#DIV/0!</v>
      </c>
      <c r="BH4000" s="1" t="e">
        <f>2+0.6*BG4000^0.5*Sourcedata!$B$92^(1/3)</f>
        <v>#DIV/0!</v>
      </c>
      <c r="BI4000" s="1" t="e">
        <f t="shared" si="6483"/>
        <v>#DIV/0!</v>
      </c>
      <c r="BJ4000" s="1" t="e">
        <f t="shared" si="6438"/>
        <v>#DIV/0!</v>
      </c>
      <c r="BK4000" s="1">
        <f>IF(BC4000=0,0,Sourcedata!$C$13*EXP(2*Sourcedata!$C$28*Sourcedata!$C$10/Sourcedata!$C$12/Sourcedata!$C$34/BC4000*1000000))</f>
        <v>0</v>
      </c>
      <c r="BL4000" s="1">
        <f t="shared" si="6439"/>
        <v>0</v>
      </c>
      <c r="BM4000" s="1">
        <f t="shared" si="6484"/>
        <v>0</v>
      </c>
      <c r="BN4000">
        <f t="shared" si="6485"/>
        <v>0</v>
      </c>
      <c r="BO4000">
        <f t="shared" si="6486"/>
        <v>0</v>
      </c>
      <c r="BP4000" s="1">
        <f t="shared" si="6440"/>
        <v>0</v>
      </c>
      <c r="BQ4000" s="1" t="e">
        <f t="shared" si="6441"/>
        <v>#DIV/0!</v>
      </c>
      <c r="BR4000" s="1">
        <f t="shared" si="6442"/>
        <v>0</v>
      </c>
      <c r="BS4000" s="1" t="e">
        <f>IF(BQ4000&gt;$D$1,Sourcedata!$B$90*(2*BO4000/1000000)/fluid_kinevisco,(BO4000*2/1000000)^(4/3)*epsilon^(1/3)/fluid_kinevisco)</f>
        <v>#DIV/0!</v>
      </c>
      <c r="BT4000" s="1" t="e">
        <f>2+0.6*BS4000^0.5*Sourcedata!$B$92^(1/3)</f>
        <v>#DIV/0!</v>
      </c>
      <c r="BU4000" s="1" t="e">
        <f t="shared" si="6487"/>
        <v>#DIV/0!</v>
      </c>
      <c r="BV4000" s="1" t="e">
        <f t="shared" si="6443"/>
        <v>#DIV/0!</v>
      </c>
      <c r="BW4000" s="1">
        <f>IF(BO4000=0,0,Sourcedata!$C$13*EXP(2*Sourcedata!$C$28*Sourcedata!$C$10/Sourcedata!$C$12/Sourcedata!$C$34/BO4000*1000000))</f>
        <v>0</v>
      </c>
      <c r="BX4000" s="1">
        <f t="shared" si="6444"/>
        <v>0</v>
      </c>
      <c r="BY4000" s="1">
        <f t="shared" si="6488"/>
        <v>0</v>
      </c>
      <c r="BZ4000">
        <f t="shared" si="6489"/>
        <v>0</v>
      </c>
      <c r="CA4000">
        <f t="shared" si="6470"/>
        <v>0</v>
      </c>
      <c r="CB4000" s="1">
        <f t="shared" si="6445"/>
        <v>0</v>
      </c>
      <c r="CC4000" s="1" t="e">
        <f t="shared" si="6446"/>
        <v>#DIV/0!</v>
      </c>
      <c r="CD4000" s="1">
        <f t="shared" si="6447"/>
        <v>0</v>
      </c>
      <c r="CE4000" s="1" t="e">
        <f>IF(CC4000&gt;$D$1,Sourcedata!$B$90*(2*CA4000/1000000)/fluid_kinevisco,(CA4000*2/1000000)^(4/3)*epsilon^(1/3)/fluid_kinevisco)</f>
        <v>#DIV/0!</v>
      </c>
      <c r="CF4000" s="1" t="e">
        <f>2+0.6*CE4000^0.5*Sourcedata!$B$92^(1/3)</f>
        <v>#DIV/0!</v>
      </c>
      <c r="CG4000" s="1" t="e">
        <f t="shared" si="6490"/>
        <v>#DIV/0!</v>
      </c>
      <c r="CH4000" s="1" t="e">
        <f t="shared" si="6448"/>
        <v>#DIV/0!</v>
      </c>
      <c r="CI4000" s="1">
        <f>IF(CA4000=0,0,Sourcedata!$C$13*EXP(2*Sourcedata!$C$28*Sourcedata!$C$10/Sourcedata!$C$12/Sourcedata!$C$34/CA4000*1000000))</f>
        <v>0</v>
      </c>
      <c r="CJ4000" s="1">
        <f t="shared" si="6449"/>
        <v>0</v>
      </c>
      <c r="CK4000" s="1">
        <f t="shared" si="6491"/>
        <v>0</v>
      </c>
      <c r="CL4000">
        <f t="shared" si="6471"/>
        <v>0</v>
      </c>
      <c r="CM4000">
        <f t="shared" si="6492"/>
        <v>0</v>
      </c>
      <c r="CN4000" s="1">
        <f t="shared" si="6450"/>
        <v>0</v>
      </c>
      <c r="CO4000" s="1" t="e">
        <f t="shared" si="6451"/>
        <v>#DIV/0!</v>
      </c>
      <c r="CP4000" s="1">
        <f t="shared" si="6452"/>
        <v>0</v>
      </c>
      <c r="CQ4000" s="1" t="e">
        <f>IF(CO4000&gt;$D$1,Sourcedata!$B$90*(2*CM4000/1000000)/fluid_kinevisco,(CM4000*2/1000000)^(4/3)*epsilon^(1/3)/fluid_kinevisco)</f>
        <v>#DIV/0!</v>
      </c>
      <c r="CR4000" s="1" t="e">
        <f>2+0.6*CQ4000^0.5*Sourcedata!$B$92^(1/3)</f>
        <v>#DIV/0!</v>
      </c>
      <c r="CS4000" s="1" t="e">
        <f t="shared" si="6493"/>
        <v>#DIV/0!</v>
      </c>
      <c r="CT4000" s="1" t="e">
        <f t="shared" si="6453"/>
        <v>#DIV/0!</v>
      </c>
      <c r="CU4000" s="1">
        <f>IF(CM4000=0,0,Sourcedata!$C$13*EXP(2*Sourcedata!$C$28*Sourcedata!$C$10/Sourcedata!$C$12/Sourcedata!$C$34/CM4000*1000000))</f>
        <v>0</v>
      </c>
      <c r="CV4000" s="1">
        <f t="shared" si="6454"/>
        <v>0</v>
      </c>
      <c r="CW4000" s="1">
        <f t="shared" si="6494"/>
        <v>0</v>
      </c>
      <c r="CX4000">
        <f t="shared" si="6495"/>
        <v>0</v>
      </c>
      <c r="CY4000">
        <f t="shared" si="6496"/>
        <v>0</v>
      </c>
      <c r="CZ4000" s="1">
        <f t="shared" si="6455"/>
        <v>0</v>
      </c>
      <c r="DA4000" s="1" t="e">
        <f t="shared" si="6456"/>
        <v>#DIV/0!</v>
      </c>
      <c r="DB4000" s="1">
        <f t="shared" si="6457"/>
        <v>0</v>
      </c>
      <c r="DC4000" s="1" t="e">
        <f>IF(DA4000&gt;$D$1,Sourcedata!$B$90*(2*CY4000/1000000)/fluid_kinevisco,(CY4000*2/1000000)^(4/3)*epsilon^(1/3)/fluid_kinevisco)</f>
        <v>#DIV/0!</v>
      </c>
      <c r="DD4000" s="1" t="e">
        <f>2+0.6*DC4000^0.5*Sourcedata!$B$92^(1/3)</f>
        <v>#DIV/0!</v>
      </c>
      <c r="DE4000" s="1" t="e">
        <f t="shared" si="6497"/>
        <v>#DIV/0!</v>
      </c>
      <c r="DF4000" s="1" t="e">
        <f t="shared" si="6458"/>
        <v>#DIV/0!</v>
      </c>
      <c r="DG4000" s="1">
        <f>IF(CY4000=0,0,Sourcedata!$C$13*EXP(2*Sourcedata!$C$28*Sourcedata!$C$10/Sourcedata!$C$12/Sourcedata!$C$34/CY4000*1000000))</f>
        <v>0</v>
      </c>
      <c r="DH4000" s="1">
        <f t="shared" si="6459"/>
        <v>0</v>
      </c>
      <c r="DI4000" s="1">
        <f t="shared" si="6498"/>
        <v>0</v>
      </c>
      <c r="DJ4000">
        <f t="shared" si="6499"/>
        <v>0</v>
      </c>
      <c r="DK4000">
        <f t="shared" si="6500"/>
        <v>0</v>
      </c>
      <c r="DL4000" s="1">
        <f t="shared" si="6460"/>
        <v>0</v>
      </c>
      <c r="DM4000" s="1" t="e">
        <f t="shared" si="6461"/>
        <v>#DIV/0!</v>
      </c>
      <c r="DN4000" s="1">
        <f t="shared" si="6462"/>
        <v>0</v>
      </c>
      <c r="DO4000" s="1" t="e">
        <f>IF(DM4000&gt;$D$1,Sourcedata!$B$90*(2*DK4000/1000000)/fluid_kinevisco,(DK4000*2/1000000)^(4/3)*epsilon^(1/3)/fluid_kinevisco)</f>
        <v>#DIV/0!</v>
      </c>
      <c r="DP4000" s="1" t="e">
        <f>2+0.6*DO4000^0.5*Sourcedata!$B$92^(1/3)</f>
        <v>#DIV/0!</v>
      </c>
      <c r="DQ4000" s="1" t="e">
        <f t="shared" si="6501"/>
        <v>#DIV/0!</v>
      </c>
      <c r="DR4000" s="1" t="e">
        <f t="shared" si="6463"/>
        <v>#DIV/0!</v>
      </c>
      <c r="DS4000" s="1">
        <f>IF(DK4000=0,0,Sourcedata!$C$13*EXP(2*Sourcedata!$C$28*Sourcedata!$C$10/Sourcedata!$C$12/Sourcedata!$C$34/DK4000*1000000))</f>
        <v>0</v>
      </c>
      <c r="DT4000" s="1">
        <f t="shared" si="6464"/>
        <v>0</v>
      </c>
      <c r="DU4000" s="1">
        <f t="shared" si="6502"/>
        <v>0</v>
      </c>
      <c r="DV4000">
        <f t="shared" si="6503"/>
        <v>0</v>
      </c>
      <c r="DX4000" s="26">
        <f t="shared" si="6412"/>
        <v>2.4999999999999988E-5</v>
      </c>
      <c r="DY4000">
        <f t="shared" si="6401"/>
        <v>0.99950000000006711</v>
      </c>
      <c r="DZ4000" s="1">
        <f t="shared" si="6402"/>
        <v>0</v>
      </c>
      <c r="EA4000" s="1">
        <f t="shared" si="6413"/>
        <v>24.999999999999989</v>
      </c>
      <c r="EB4000" s="1">
        <f t="shared" si="6406"/>
        <v>0</v>
      </c>
      <c r="EC4000" s="1"/>
      <c r="ED4000" s="1">
        <f t="shared" si="6407"/>
        <v>24.999999999999989</v>
      </c>
      <c r="EE4000" s="1">
        <f t="shared" si="6408"/>
        <v>24.999999999999989</v>
      </c>
      <c r="EF4000">
        <f t="shared" si="6403"/>
        <v>99.999999999999957</v>
      </c>
      <c r="EG4000">
        <f t="shared" si="6404"/>
        <v>0</v>
      </c>
      <c r="EH4000" s="1"/>
      <c r="EI4000">
        <f t="shared" si="6405"/>
        <v>100</v>
      </c>
      <c r="EK4000">
        <f t="shared" si="6409"/>
        <v>0.99950000000006711</v>
      </c>
      <c r="EL4000">
        <f t="shared" si="6410"/>
        <v>1</v>
      </c>
      <c r="EM4000">
        <f t="shared" si="6411"/>
        <v>99.999999999999957</v>
      </c>
    </row>
    <row r="4001" spans="6:143" x14ac:dyDescent="0.2">
      <c r="F4001">
        <f>F4000+Sourcedata!$C$36*3600/4000</f>
        <v>3595.5000000002415</v>
      </c>
      <c r="G4001">
        <f t="shared" si="6465"/>
        <v>0</v>
      </c>
      <c r="H4001" s="1">
        <f t="shared" si="6414"/>
        <v>0</v>
      </c>
      <c r="I4001" s="1" t="e">
        <f t="shared" si="6415"/>
        <v>#DIV/0!</v>
      </c>
      <c r="J4001" s="1">
        <f t="shared" si="6416"/>
        <v>0</v>
      </c>
      <c r="K4001" s="1" t="e">
        <f>IF(I4001&gt;$D$1,Sourcedata!$B$90*(2*G4001/1000000)/fluid_kinevisco,(G4001*2/1000000)^(4/3)*epsilon^(1/3)/fluid_kinevisco)</f>
        <v>#DIV/0!</v>
      </c>
      <c r="L4001" s="1" t="e">
        <f>2+0.6*K4001^0.5*Sourcedata!$B$92^(1/3)</f>
        <v>#DIV/0!</v>
      </c>
      <c r="M4001" s="1" t="e">
        <f t="shared" si="6417"/>
        <v>#DIV/0!</v>
      </c>
      <c r="N4001" s="1" t="e">
        <f t="shared" si="6418"/>
        <v>#DIV/0!</v>
      </c>
      <c r="O4001" s="1">
        <f>IF(G4001=0,0,Sourcedata!$C$13*EXP(2*Sourcedata!$C$28*Sourcedata!$C$10/Sourcedata!$C$12/Sourcedata!$C$34/G4001*1000000))</f>
        <v>0</v>
      </c>
      <c r="P4001" s="1">
        <f t="shared" si="6419"/>
        <v>0</v>
      </c>
      <c r="Q4001" s="1">
        <f t="shared" si="6466"/>
        <v>0</v>
      </c>
      <c r="R4001">
        <f t="shared" si="6472"/>
        <v>0</v>
      </c>
      <c r="S4001">
        <f t="shared" si="6467"/>
        <v>0</v>
      </c>
      <c r="T4001" s="1">
        <f t="shared" si="6420"/>
        <v>0</v>
      </c>
      <c r="U4001" s="1" t="e">
        <f t="shared" si="6421"/>
        <v>#DIV/0!</v>
      </c>
      <c r="V4001" s="1">
        <f t="shared" si="6422"/>
        <v>0</v>
      </c>
      <c r="W4001" s="1" t="e">
        <f>IF(U4001&gt;$D$1,Sourcedata!$B$90*(2*S4001/1000000)/fluid_kinevisco,(S4001*2/1000000)^(4/3)*epsilon^(1/3)/fluid_kinevisco)</f>
        <v>#DIV/0!</v>
      </c>
      <c r="X4001" s="1" t="e">
        <f>2+0.6*W4001^0.5*Sourcedata!$B$92^(1/3)</f>
        <v>#DIV/0!</v>
      </c>
      <c r="Y4001" s="1" t="e">
        <f t="shared" si="6473"/>
        <v>#DIV/0!</v>
      </c>
      <c r="Z4001" s="1" t="e">
        <f t="shared" si="6423"/>
        <v>#DIV/0!</v>
      </c>
      <c r="AA4001" s="1">
        <f>IF(S4001=0,0,Sourcedata!$C$13*EXP(2*Sourcedata!$C$28*Sourcedata!$C$10/Sourcedata!$C$12/Sourcedata!$C$34/S4001*1000000))</f>
        <v>0</v>
      </c>
      <c r="AB4001" s="1">
        <f t="shared" si="6424"/>
        <v>0</v>
      </c>
      <c r="AC4001" s="1">
        <f t="shared" si="6474"/>
        <v>0</v>
      </c>
      <c r="AD4001">
        <f t="shared" si="6475"/>
        <v>0</v>
      </c>
      <c r="AE4001">
        <f t="shared" si="6468"/>
        <v>0</v>
      </c>
      <c r="AF4001" s="1">
        <f t="shared" si="6425"/>
        <v>0</v>
      </c>
      <c r="AG4001" s="1" t="e">
        <f t="shared" si="6426"/>
        <v>#DIV/0!</v>
      </c>
      <c r="AH4001" s="1">
        <f t="shared" si="6427"/>
        <v>0</v>
      </c>
      <c r="AI4001" s="1" t="e">
        <f>IF(AG4001&gt;$D$1,Sourcedata!$B$90*(2*AE4001/1000000)/fluid_kinevisco,(AE4001*2/1000000)^(4/3)*epsilon^(1/3)/fluid_kinevisco)</f>
        <v>#DIV/0!</v>
      </c>
      <c r="AJ4001" s="1" t="e">
        <f>2+0.6*AI4001^0.5*Sourcedata!$B$92^(1/3)</f>
        <v>#DIV/0!</v>
      </c>
      <c r="AK4001" s="1" t="e">
        <f t="shared" si="6476"/>
        <v>#DIV/0!</v>
      </c>
      <c r="AL4001" s="1" t="e">
        <f t="shared" si="6428"/>
        <v>#DIV/0!</v>
      </c>
      <c r="AM4001" s="1">
        <f>IF(AE4001=0,0,Sourcedata!$C$13*EXP(2*Sourcedata!$C$28*Sourcedata!$C$10/Sourcedata!$C$12/Sourcedata!$C$34/AE4001*1000000))</f>
        <v>0</v>
      </c>
      <c r="AN4001" s="1">
        <f t="shared" si="6429"/>
        <v>0</v>
      </c>
      <c r="AO4001" s="1">
        <f t="shared" si="6477"/>
        <v>0</v>
      </c>
      <c r="AP4001">
        <f t="shared" si="6478"/>
        <v>0</v>
      </c>
      <c r="AQ4001">
        <f t="shared" si="6469"/>
        <v>0</v>
      </c>
      <c r="AR4001" s="1">
        <f t="shared" si="6430"/>
        <v>0</v>
      </c>
      <c r="AS4001" s="1" t="e">
        <f t="shared" si="6431"/>
        <v>#DIV/0!</v>
      </c>
      <c r="AT4001" s="1">
        <f t="shared" si="6432"/>
        <v>0</v>
      </c>
      <c r="AU4001" s="1" t="e">
        <f>IF(AS4001&gt;$D$1,Sourcedata!$B$90*(2*AQ4001/1000000)/fluid_kinevisco,(AQ4001*2/1000000)^(4/3)*epsilon^(1/3)/fluid_kinevisco)</f>
        <v>#DIV/0!</v>
      </c>
      <c r="AV4001" s="1" t="e">
        <f>2+0.6*AU4001^0.5*Sourcedata!$B$92^(1/3)</f>
        <v>#DIV/0!</v>
      </c>
      <c r="AW4001" s="1" t="e">
        <f t="shared" si="6479"/>
        <v>#DIV/0!</v>
      </c>
      <c r="AX4001" s="1" t="e">
        <f t="shared" si="6433"/>
        <v>#DIV/0!</v>
      </c>
      <c r="AY4001" s="1">
        <f>IF(AQ4001=0,0,Sourcedata!$C$13*EXP(2*Sourcedata!$C$28*Sourcedata!$C$10/Sourcedata!$C$12/Sourcedata!$C$34/AQ4001*1000000))</f>
        <v>0</v>
      </c>
      <c r="AZ4001" s="1">
        <f t="shared" si="6434"/>
        <v>0</v>
      </c>
      <c r="BA4001" s="1">
        <f t="shared" si="6480"/>
        <v>0</v>
      </c>
      <c r="BB4001">
        <f t="shared" si="6481"/>
        <v>0</v>
      </c>
      <c r="BC4001">
        <f t="shared" si="6482"/>
        <v>0</v>
      </c>
      <c r="BD4001" s="1">
        <f t="shared" si="6435"/>
        <v>0</v>
      </c>
      <c r="BE4001" s="1" t="e">
        <f t="shared" si="6436"/>
        <v>#DIV/0!</v>
      </c>
      <c r="BF4001" s="1">
        <f t="shared" si="6437"/>
        <v>0</v>
      </c>
      <c r="BG4001" s="1" t="e">
        <f>IF(BE4001&gt;$D$1,Sourcedata!$B$90*(2*BC4001/1000000)/fluid_kinevisco,(BC4001*2/1000000)^(4/3)*epsilon^(1/3)/fluid_kinevisco)</f>
        <v>#DIV/0!</v>
      </c>
      <c r="BH4001" s="1" t="e">
        <f>2+0.6*BG4001^0.5*Sourcedata!$B$92^(1/3)</f>
        <v>#DIV/0!</v>
      </c>
      <c r="BI4001" s="1" t="e">
        <f t="shared" si="6483"/>
        <v>#DIV/0!</v>
      </c>
      <c r="BJ4001" s="1" t="e">
        <f t="shared" si="6438"/>
        <v>#DIV/0!</v>
      </c>
      <c r="BK4001" s="1">
        <f>IF(BC4001=0,0,Sourcedata!$C$13*EXP(2*Sourcedata!$C$28*Sourcedata!$C$10/Sourcedata!$C$12/Sourcedata!$C$34/BC4001*1000000))</f>
        <v>0</v>
      </c>
      <c r="BL4001" s="1">
        <f t="shared" si="6439"/>
        <v>0</v>
      </c>
      <c r="BM4001" s="1">
        <f t="shared" si="6484"/>
        <v>0</v>
      </c>
      <c r="BN4001">
        <f t="shared" si="6485"/>
        <v>0</v>
      </c>
      <c r="BO4001">
        <f t="shared" si="6486"/>
        <v>0</v>
      </c>
      <c r="BP4001" s="1">
        <f t="shared" si="6440"/>
        <v>0</v>
      </c>
      <c r="BQ4001" s="1" t="e">
        <f t="shared" si="6441"/>
        <v>#DIV/0!</v>
      </c>
      <c r="BR4001" s="1">
        <f t="shared" si="6442"/>
        <v>0</v>
      </c>
      <c r="BS4001" s="1" t="e">
        <f>IF(BQ4001&gt;$D$1,Sourcedata!$B$90*(2*BO4001/1000000)/fluid_kinevisco,(BO4001*2/1000000)^(4/3)*epsilon^(1/3)/fluid_kinevisco)</f>
        <v>#DIV/0!</v>
      </c>
      <c r="BT4001" s="1" t="e">
        <f>2+0.6*BS4001^0.5*Sourcedata!$B$92^(1/3)</f>
        <v>#DIV/0!</v>
      </c>
      <c r="BU4001" s="1" t="e">
        <f t="shared" si="6487"/>
        <v>#DIV/0!</v>
      </c>
      <c r="BV4001" s="1" t="e">
        <f t="shared" si="6443"/>
        <v>#DIV/0!</v>
      </c>
      <c r="BW4001" s="1">
        <f>IF(BO4001=0,0,Sourcedata!$C$13*EXP(2*Sourcedata!$C$28*Sourcedata!$C$10/Sourcedata!$C$12/Sourcedata!$C$34/BO4001*1000000))</f>
        <v>0</v>
      </c>
      <c r="BX4001" s="1">
        <f t="shared" si="6444"/>
        <v>0</v>
      </c>
      <c r="BY4001" s="1">
        <f t="shared" si="6488"/>
        <v>0</v>
      </c>
      <c r="BZ4001">
        <f t="shared" si="6489"/>
        <v>0</v>
      </c>
      <c r="CA4001">
        <f t="shared" si="6470"/>
        <v>0</v>
      </c>
      <c r="CB4001" s="1">
        <f t="shared" si="6445"/>
        <v>0</v>
      </c>
      <c r="CC4001" s="1" t="e">
        <f t="shared" si="6446"/>
        <v>#DIV/0!</v>
      </c>
      <c r="CD4001" s="1">
        <f t="shared" si="6447"/>
        <v>0</v>
      </c>
      <c r="CE4001" s="1" t="e">
        <f>IF(CC4001&gt;$D$1,Sourcedata!$B$90*(2*CA4001/1000000)/fluid_kinevisco,(CA4001*2/1000000)^(4/3)*epsilon^(1/3)/fluid_kinevisco)</f>
        <v>#DIV/0!</v>
      </c>
      <c r="CF4001" s="1" t="e">
        <f>2+0.6*CE4001^0.5*Sourcedata!$B$92^(1/3)</f>
        <v>#DIV/0!</v>
      </c>
      <c r="CG4001" s="1" t="e">
        <f t="shared" si="6490"/>
        <v>#DIV/0!</v>
      </c>
      <c r="CH4001" s="1" t="e">
        <f t="shared" si="6448"/>
        <v>#DIV/0!</v>
      </c>
      <c r="CI4001" s="1">
        <f>IF(CA4001=0,0,Sourcedata!$C$13*EXP(2*Sourcedata!$C$28*Sourcedata!$C$10/Sourcedata!$C$12/Sourcedata!$C$34/CA4001*1000000))</f>
        <v>0</v>
      </c>
      <c r="CJ4001" s="1">
        <f t="shared" si="6449"/>
        <v>0</v>
      </c>
      <c r="CK4001" s="1">
        <f t="shared" si="6491"/>
        <v>0</v>
      </c>
      <c r="CL4001">
        <f t="shared" si="6471"/>
        <v>0</v>
      </c>
      <c r="CM4001">
        <f t="shared" si="6492"/>
        <v>0</v>
      </c>
      <c r="CN4001" s="1">
        <f t="shared" si="6450"/>
        <v>0</v>
      </c>
      <c r="CO4001" s="1" t="e">
        <f t="shared" si="6451"/>
        <v>#DIV/0!</v>
      </c>
      <c r="CP4001" s="1">
        <f t="shared" si="6452"/>
        <v>0</v>
      </c>
      <c r="CQ4001" s="1" t="e">
        <f>IF(CO4001&gt;$D$1,Sourcedata!$B$90*(2*CM4001/1000000)/fluid_kinevisco,(CM4001*2/1000000)^(4/3)*epsilon^(1/3)/fluid_kinevisco)</f>
        <v>#DIV/0!</v>
      </c>
      <c r="CR4001" s="1" t="e">
        <f>2+0.6*CQ4001^0.5*Sourcedata!$B$92^(1/3)</f>
        <v>#DIV/0!</v>
      </c>
      <c r="CS4001" s="1" t="e">
        <f t="shared" si="6493"/>
        <v>#DIV/0!</v>
      </c>
      <c r="CT4001" s="1" t="e">
        <f t="shared" si="6453"/>
        <v>#DIV/0!</v>
      </c>
      <c r="CU4001" s="1">
        <f>IF(CM4001=0,0,Sourcedata!$C$13*EXP(2*Sourcedata!$C$28*Sourcedata!$C$10/Sourcedata!$C$12/Sourcedata!$C$34/CM4001*1000000))</f>
        <v>0</v>
      </c>
      <c r="CV4001" s="1">
        <f t="shared" si="6454"/>
        <v>0</v>
      </c>
      <c r="CW4001" s="1">
        <f t="shared" si="6494"/>
        <v>0</v>
      </c>
      <c r="CX4001">
        <f t="shared" si="6495"/>
        <v>0</v>
      </c>
      <c r="CY4001">
        <f t="shared" si="6496"/>
        <v>0</v>
      </c>
      <c r="CZ4001" s="1">
        <f t="shared" si="6455"/>
        <v>0</v>
      </c>
      <c r="DA4001" s="1" t="e">
        <f t="shared" si="6456"/>
        <v>#DIV/0!</v>
      </c>
      <c r="DB4001" s="1">
        <f t="shared" si="6457"/>
        <v>0</v>
      </c>
      <c r="DC4001" s="1" t="e">
        <f>IF(DA4001&gt;$D$1,Sourcedata!$B$90*(2*CY4001/1000000)/fluid_kinevisco,(CY4001*2/1000000)^(4/3)*epsilon^(1/3)/fluid_kinevisco)</f>
        <v>#DIV/0!</v>
      </c>
      <c r="DD4001" s="1" t="e">
        <f>2+0.6*DC4001^0.5*Sourcedata!$B$92^(1/3)</f>
        <v>#DIV/0!</v>
      </c>
      <c r="DE4001" s="1" t="e">
        <f t="shared" si="6497"/>
        <v>#DIV/0!</v>
      </c>
      <c r="DF4001" s="1" t="e">
        <f t="shared" si="6458"/>
        <v>#DIV/0!</v>
      </c>
      <c r="DG4001" s="1">
        <f>IF(CY4001=0,0,Sourcedata!$C$13*EXP(2*Sourcedata!$C$28*Sourcedata!$C$10/Sourcedata!$C$12/Sourcedata!$C$34/CY4001*1000000))</f>
        <v>0</v>
      </c>
      <c r="DH4001" s="1">
        <f t="shared" si="6459"/>
        <v>0</v>
      </c>
      <c r="DI4001" s="1">
        <f t="shared" si="6498"/>
        <v>0</v>
      </c>
      <c r="DJ4001">
        <f t="shared" si="6499"/>
        <v>0</v>
      </c>
      <c r="DK4001">
        <f t="shared" si="6500"/>
        <v>0</v>
      </c>
      <c r="DL4001" s="1">
        <f t="shared" si="6460"/>
        <v>0</v>
      </c>
      <c r="DM4001" s="1" t="e">
        <f t="shared" si="6461"/>
        <v>#DIV/0!</v>
      </c>
      <c r="DN4001" s="1">
        <f t="shared" si="6462"/>
        <v>0</v>
      </c>
      <c r="DO4001" s="1" t="e">
        <f>IF(DM4001&gt;$D$1,Sourcedata!$B$90*(2*DK4001/1000000)/fluid_kinevisco,(DK4001*2/1000000)^(4/3)*epsilon^(1/3)/fluid_kinevisco)</f>
        <v>#DIV/0!</v>
      </c>
      <c r="DP4001" s="1" t="e">
        <f>2+0.6*DO4001^0.5*Sourcedata!$B$92^(1/3)</f>
        <v>#DIV/0!</v>
      </c>
      <c r="DQ4001" s="1" t="e">
        <f t="shared" si="6501"/>
        <v>#DIV/0!</v>
      </c>
      <c r="DR4001" s="1" t="e">
        <f t="shared" si="6463"/>
        <v>#DIV/0!</v>
      </c>
      <c r="DS4001" s="1">
        <f>IF(DK4001=0,0,Sourcedata!$C$13*EXP(2*Sourcedata!$C$28*Sourcedata!$C$10/Sourcedata!$C$12/Sourcedata!$C$34/DK4001*1000000))</f>
        <v>0</v>
      </c>
      <c r="DT4001" s="1">
        <f t="shared" si="6464"/>
        <v>0</v>
      </c>
      <c r="DU4001" s="1">
        <f t="shared" si="6502"/>
        <v>0</v>
      </c>
      <c r="DV4001">
        <f t="shared" si="6503"/>
        <v>0</v>
      </c>
      <c r="DX4001" s="26">
        <f t="shared" si="6412"/>
        <v>2.4999999999999988E-5</v>
      </c>
      <c r="DY4001">
        <f t="shared" si="6401"/>
        <v>0.9997500000000672</v>
      </c>
      <c r="DZ4001" s="1">
        <f t="shared" si="6402"/>
        <v>0</v>
      </c>
      <c r="EA4001" s="1">
        <f t="shared" si="6413"/>
        <v>24.999999999999989</v>
      </c>
      <c r="EB4001" s="1">
        <f t="shared" si="6406"/>
        <v>0</v>
      </c>
      <c r="EC4001" s="1"/>
      <c r="ED4001" s="1">
        <f t="shared" si="6407"/>
        <v>24.999999999999989</v>
      </c>
      <c r="EE4001" s="1">
        <f t="shared" si="6408"/>
        <v>24.999999999999989</v>
      </c>
      <c r="EF4001">
        <f t="shared" si="6403"/>
        <v>99.999999999999957</v>
      </c>
      <c r="EG4001">
        <f t="shared" si="6404"/>
        <v>0</v>
      </c>
      <c r="EH4001" s="1"/>
      <c r="EI4001">
        <f t="shared" si="6405"/>
        <v>100</v>
      </c>
      <c r="EK4001">
        <f t="shared" si="6409"/>
        <v>0.9997500000000672</v>
      </c>
      <c r="EL4001">
        <f t="shared" si="6410"/>
        <v>1</v>
      </c>
      <c r="EM4001">
        <f t="shared" si="6411"/>
        <v>99.999999999999957</v>
      </c>
    </row>
    <row r="4002" spans="6:143" x14ac:dyDescent="0.2">
      <c r="F4002">
        <f>F4001+Sourcedata!$C$36*3600/4000</f>
        <v>3596.4000000002416</v>
      </c>
      <c r="G4002">
        <f t="shared" si="6465"/>
        <v>0</v>
      </c>
      <c r="H4002" s="1">
        <f t="shared" si="6414"/>
        <v>0</v>
      </c>
      <c r="I4002" s="1" t="e">
        <f t="shared" si="6415"/>
        <v>#DIV/0!</v>
      </c>
      <c r="J4002" s="1">
        <f t="shared" si="6416"/>
        <v>0</v>
      </c>
      <c r="K4002" s="1" t="e">
        <f>IF(I4002&gt;$D$1,Sourcedata!$B$90*(2*G4002/1000000)/fluid_kinevisco,(G4002*2/1000000)^(4/3)*epsilon^(1/3)/fluid_kinevisco)</f>
        <v>#DIV/0!</v>
      </c>
      <c r="L4002" s="1" t="e">
        <f>2+0.6*K4002^0.5*Sourcedata!$B$92^(1/3)</f>
        <v>#DIV/0!</v>
      </c>
      <c r="M4002" s="1" t="e">
        <f t="shared" si="6417"/>
        <v>#DIV/0!</v>
      </c>
      <c r="N4002" s="1" t="e">
        <f t="shared" si="6418"/>
        <v>#DIV/0!</v>
      </c>
      <c r="O4002" s="1">
        <f>IF(G4002=0,0,Sourcedata!$C$13*EXP(2*Sourcedata!$C$28*Sourcedata!$C$10/Sourcedata!$C$12/Sourcedata!$C$34/G4002*1000000))</f>
        <v>0</v>
      </c>
      <c r="P4002" s="1">
        <f t="shared" si="6419"/>
        <v>0</v>
      </c>
      <c r="Q4002" s="1">
        <f t="shared" si="6466"/>
        <v>0</v>
      </c>
      <c r="R4002">
        <f t="shared" si="6472"/>
        <v>0</v>
      </c>
      <c r="S4002">
        <f t="shared" si="6467"/>
        <v>0</v>
      </c>
      <c r="T4002" s="1">
        <f t="shared" si="6420"/>
        <v>0</v>
      </c>
      <c r="U4002" s="1" t="e">
        <f t="shared" si="6421"/>
        <v>#DIV/0!</v>
      </c>
      <c r="V4002" s="1">
        <f t="shared" si="6422"/>
        <v>0</v>
      </c>
      <c r="W4002" s="1" t="e">
        <f>IF(U4002&gt;$D$1,Sourcedata!$B$90*(2*S4002/1000000)/fluid_kinevisco,(S4002*2/1000000)^(4/3)*epsilon^(1/3)/fluid_kinevisco)</f>
        <v>#DIV/0!</v>
      </c>
      <c r="X4002" s="1" t="e">
        <f>2+0.6*W4002^0.5*Sourcedata!$B$92^(1/3)</f>
        <v>#DIV/0!</v>
      </c>
      <c r="Y4002" s="1" t="e">
        <f t="shared" si="6473"/>
        <v>#DIV/0!</v>
      </c>
      <c r="Z4002" s="1" t="e">
        <f t="shared" si="6423"/>
        <v>#DIV/0!</v>
      </c>
      <c r="AA4002" s="1">
        <f>IF(S4002=0,0,Sourcedata!$C$13*EXP(2*Sourcedata!$C$28*Sourcedata!$C$10/Sourcedata!$C$12/Sourcedata!$C$34/S4002*1000000))</f>
        <v>0</v>
      </c>
      <c r="AB4002" s="1">
        <f t="shared" si="6424"/>
        <v>0</v>
      </c>
      <c r="AC4002" s="1">
        <f t="shared" si="6474"/>
        <v>0</v>
      </c>
      <c r="AD4002">
        <f t="shared" si="6475"/>
        <v>0</v>
      </c>
      <c r="AE4002">
        <f t="shared" si="6468"/>
        <v>0</v>
      </c>
      <c r="AF4002" s="1">
        <f t="shared" si="6425"/>
        <v>0</v>
      </c>
      <c r="AG4002" s="1" t="e">
        <f t="shared" si="6426"/>
        <v>#DIV/0!</v>
      </c>
      <c r="AH4002" s="1">
        <f t="shared" si="6427"/>
        <v>0</v>
      </c>
      <c r="AI4002" s="1" t="e">
        <f>IF(AG4002&gt;$D$1,Sourcedata!$B$90*(2*AE4002/1000000)/fluid_kinevisco,(AE4002*2/1000000)^(4/3)*epsilon^(1/3)/fluid_kinevisco)</f>
        <v>#DIV/0!</v>
      </c>
      <c r="AJ4002" s="1" t="e">
        <f>2+0.6*AI4002^0.5*Sourcedata!$B$92^(1/3)</f>
        <v>#DIV/0!</v>
      </c>
      <c r="AK4002" s="1" t="e">
        <f t="shared" si="6476"/>
        <v>#DIV/0!</v>
      </c>
      <c r="AL4002" s="1" t="e">
        <f t="shared" si="6428"/>
        <v>#DIV/0!</v>
      </c>
      <c r="AM4002" s="1">
        <f>IF(AE4002=0,0,Sourcedata!$C$13*EXP(2*Sourcedata!$C$28*Sourcedata!$C$10/Sourcedata!$C$12/Sourcedata!$C$34/AE4002*1000000))</f>
        <v>0</v>
      </c>
      <c r="AN4002" s="1">
        <f t="shared" si="6429"/>
        <v>0</v>
      </c>
      <c r="AO4002" s="1">
        <f t="shared" si="6477"/>
        <v>0</v>
      </c>
      <c r="AP4002">
        <f t="shared" si="6478"/>
        <v>0</v>
      </c>
      <c r="AQ4002">
        <f t="shared" si="6469"/>
        <v>0</v>
      </c>
      <c r="AR4002" s="1">
        <f t="shared" si="6430"/>
        <v>0</v>
      </c>
      <c r="AS4002" s="1" t="e">
        <f t="shared" si="6431"/>
        <v>#DIV/0!</v>
      </c>
      <c r="AT4002" s="1">
        <f t="shared" si="6432"/>
        <v>0</v>
      </c>
      <c r="AU4002" s="1" t="e">
        <f>IF(AS4002&gt;$D$1,Sourcedata!$B$90*(2*AQ4002/1000000)/fluid_kinevisco,(AQ4002*2/1000000)^(4/3)*epsilon^(1/3)/fluid_kinevisco)</f>
        <v>#DIV/0!</v>
      </c>
      <c r="AV4002" s="1" t="e">
        <f>2+0.6*AU4002^0.5*Sourcedata!$B$92^(1/3)</f>
        <v>#DIV/0!</v>
      </c>
      <c r="AW4002" s="1" t="e">
        <f t="shared" si="6479"/>
        <v>#DIV/0!</v>
      </c>
      <c r="AX4002" s="1" t="e">
        <f t="shared" si="6433"/>
        <v>#DIV/0!</v>
      </c>
      <c r="AY4002" s="1">
        <f>IF(AQ4002=0,0,Sourcedata!$C$13*EXP(2*Sourcedata!$C$28*Sourcedata!$C$10/Sourcedata!$C$12/Sourcedata!$C$34/AQ4002*1000000))</f>
        <v>0</v>
      </c>
      <c r="AZ4002" s="1">
        <f t="shared" si="6434"/>
        <v>0</v>
      </c>
      <c r="BA4002" s="1">
        <f t="shared" si="6480"/>
        <v>0</v>
      </c>
      <c r="BB4002">
        <f t="shared" si="6481"/>
        <v>0</v>
      </c>
      <c r="BC4002">
        <f t="shared" si="6482"/>
        <v>0</v>
      </c>
      <c r="BD4002" s="1">
        <f t="shared" si="6435"/>
        <v>0</v>
      </c>
      <c r="BE4002" s="1" t="e">
        <f t="shared" si="6436"/>
        <v>#DIV/0!</v>
      </c>
      <c r="BF4002" s="1">
        <f t="shared" si="6437"/>
        <v>0</v>
      </c>
      <c r="BG4002" s="1" t="e">
        <f>IF(BE4002&gt;$D$1,Sourcedata!$B$90*(2*BC4002/1000000)/fluid_kinevisco,(BC4002*2/1000000)^(4/3)*epsilon^(1/3)/fluid_kinevisco)</f>
        <v>#DIV/0!</v>
      </c>
      <c r="BH4002" s="1" t="e">
        <f>2+0.6*BG4002^0.5*Sourcedata!$B$92^(1/3)</f>
        <v>#DIV/0!</v>
      </c>
      <c r="BI4002" s="1" t="e">
        <f t="shared" si="6483"/>
        <v>#DIV/0!</v>
      </c>
      <c r="BJ4002" s="1" t="e">
        <f t="shared" si="6438"/>
        <v>#DIV/0!</v>
      </c>
      <c r="BK4002" s="1">
        <f>IF(BC4002=0,0,Sourcedata!$C$13*EXP(2*Sourcedata!$C$28*Sourcedata!$C$10/Sourcedata!$C$12/Sourcedata!$C$34/BC4002*1000000))</f>
        <v>0</v>
      </c>
      <c r="BL4002" s="1">
        <f t="shared" si="6439"/>
        <v>0</v>
      </c>
      <c r="BM4002" s="1">
        <f t="shared" si="6484"/>
        <v>0</v>
      </c>
      <c r="BN4002">
        <f t="shared" si="6485"/>
        <v>0</v>
      </c>
      <c r="BO4002">
        <f t="shared" si="6486"/>
        <v>0</v>
      </c>
      <c r="BP4002" s="1">
        <f t="shared" si="6440"/>
        <v>0</v>
      </c>
      <c r="BQ4002" s="1" t="e">
        <f t="shared" si="6441"/>
        <v>#DIV/0!</v>
      </c>
      <c r="BR4002" s="1">
        <f t="shared" si="6442"/>
        <v>0</v>
      </c>
      <c r="BS4002" s="1" t="e">
        <f>IF(BQ4002&gt;$D$1,Sourcedata!$B$90*(2*BO4002/1000000)/fluid_kinevisco,(BO4002*2/1000000)^(4/3)*epsilon^(1/3)/fluid_kinevisco)</f>
        <v>#DIV/0!</v>
      </c>
      <c r="BT4002" s="1" t="e">
        <f>2+0.6*BS4002^0.5*Sourcedata!$B$92^(1/3)</f>
        <v>#DIV/0!</v>
      </c>
      <c r="BU4002" s="1" t="e">
        <f t="shared" si="6487"/>
        <v>#DIV/0!</v>
      </c>
      <c r="BV4002" s="1" t="e">
        <f t="shared" si="6443"/>
        <v>#DIV/0!</v>
      </c>
      <c r="BW4002" s="1">
        <f>IF(BO4002=0,0,Sourcedata!$C$13*EXP(2*Sourcedata!$C$28*Sourcedata!$C$10/Sourcedata!$C$12/Sourcedata!$C$34/BO4002*1000000))</f>
        <v>0</v>
      </c>
      <c r="BX4002" s="1">
        <f t="shared" si="6444"/>
        <v>0</v>
      </c>
      <c r="BY4002" s="1">
        <f t="shared" si="6488"/>
        <v>0</v>
      </c>
      <c r="BZ4002">
        <f t="shared" si="6489"/>
        <v>0</v>
      </c>
      <c r="CA4002">
        <f t="shared" si="6470"/>
        <v>0</v>
      </c>
      <c r="CB4002" s="1">
        <f t="shared" si="6445"/>
        <v>0</v>
      </c>
      <c r="CC4002" s="1" t="e">
        <f t="shared" si="6446"/>
        <v>#DIV/0!</v>
      </c>
      <c r="CD4002" s="1">
        <f t="shared" si="6447"/>
        <v>0</v>
      </c>
      <c r="CE4002" s="1" t="e">
        <f>IF(CC4002&gt;$D$1,Sourcedata!$B$90*(2*CA4002/1000000)/fluid_kinevisco,(CA4002*2/1000000)^(4/3)*epsilon^(1/3)/fluid_kinevisco)</f>
        <v>#DIV/0!</v>
      </c>
      <c r="CF4002" s="1" t="e">
        <f>2+0.6*CE4002^0.5*Sourcedata!$B$92^(1/3)</f>
        <v>#DIV/0!</v>
      </c>
      <c r="CG4002" s="1" t="e">
        <f t="shared" si="6490"/>
        <v>#DIV/0!</v>
      </c>
      <c r="CH4002" s="1" t="e">
        <f t="shared" si="6448"/>
        <v>#DIV/0!</v>
      </c>
      <c r="CI4002" s="1">
        <f>IF(CA4002=0,0,Sourcedata!$C$13*EXP(2*Sourcedata!$C$28*Sourcedata!$C$10/Sourcedata!$C$12/Sourcedata!$C$34/CA4002*1000000))</f>
        <v>0</v>
      </c>
      <c r="CJ4002" s="1">
        <f t="shared" si="6449"/>
        <v>0</v>
      </c>
      <c r="CK4002" s="1">
        <f t="shared" si="6491"/>
        <v>0</v>
      </c>
      <c r="CL4002">
        <f t="shared" si="6471"/>
        <v>0</v>
      </c>
      <c r="CM4002">
        <f t="shared" si="6492"/>
        <v>0</v>
      </c>
      <c r="CN4002" s="1">
        <f t="shared" si="6450"/>
        <v>0</v>
      </c>
      <c r="CO4002" s="1" t="e">
        <f t="shared" si="6451"/>
        <v>#DIV/0!</v>
      </c>
      <c r="CP4002" s="1">
        <f t="shared" si="6452"/>
        <v>0</v>
      </c>
      <c r="CQ4002" s="1" t="e">
        <f>IF(CO4002&gt;$D$1,Sourcedata!$B$90*(2*CM4002/1000000)/fluid_kinevisco,(CM4002*2/1000000)^(4/3)*epsilon^(1/3)/fluid_kinevisco)</f>
        <v>#DIV/0!</v>
      </c>
      <c r="CR4002" s="1" t="e">
        <f>2+0.6*CQ4002^0.5*Sourcedata!$B$92^(1/3)</f>
        <v>#DIV/0!</v>
      </c>
      <c r="CS4002" s="1" t="e">
        <f t="shared" si="6493"/>
        <v>#DIV/0!</v>
      </c>
      <c r="CT4002" s="1" t="e">
        <f t="shared" si="6453"/>
        <v>#DIV/0!</v>
      </c>
      <c r="CU4002" s="1">
        <f>IF(CM4002=0,0,Sourcedata!$C$13*EXP(2*Sourcedata!$C$28*Sourcedata!$C$10/Sourcedata!$C$12/Sourcedata!$C$34/CM4002*1000000))</f>
        <v>0</v>
      </c>
      <c r="CV4002" s="1">
        <f t="shared" si="6454"/>
        <v>0</v>
      </c>
      <c r="CW4002" s="1">
        <f t="shared" si="6494"/>
        <v>0</v>
      </c>
      <c r="CX4002">
        <f t="shared" si="6495"/>
        <v>0</v>
      </c>
      <c r="CY4002">
        <f t="shared" si="6496"/>
        <v>0</v>
      </c>
      <c r="CZ4002" s="1">
        <f t="shared" si="6455"/>
        <v>0</v>
      </c>
      <c r="DA4002" s="1" t="e">
        <f t="shared" si="6456"/>
        <v>#DIV/0!</v>
      </c>
      <c r="DB4002" s="1">
        <f t="shared" si="6457"/>
        <v>0</v>
      </c>
      <c r="DC4002" s="1" t="e">
        <f>IF(DA4002&gt;$D$1,Sourcedata!$B$90*(2*CY4002/1000000)/fluid_kinevisco,(CY4002*2/1000000)^(4/3)*epsilon^(1/3)/fluid_kinevisco)</f>
        <v>#DIV/0!</v>
      </c>
      <c r="DD4002" s="1" t="e">
        <f>2+0.6*DC4002^0.5*Sourcedata!$B$92^(1/3)</f>
        <v>#DIV/0!</v>
      </c>
      <c r="DE4002" s="1" t="e">
        <f t="shared" si="6497"/>
        <v>#DIV/0!</v>
      </c>
      <c r="DF4002" s="1" t="e">
        <f t="shared" si="6458"/>
        <v>#DIV/0!</v>
      </c>
      <c r="DG4002" s="1">
        <f>IF(CY4002=0,0,Sourcedata!$C$13*EXP(2*Sourcedata!$C$28*Sourcedata!$C$10/Sourcedata!$C$12/Sourcedata!$C$34/CY4002*1000000))</f>
        <v>0</v>
      </c>
      <c r="DH4002" s="1">
        <f t="shared" si="6459"/>
        <v>0</v>
      </c>
      <c r="DI4002" s="1">
        <f t="shared" si="6498"/>
        <v>0</v>
      </c>
      <c r="DJ4002">
        <f t="shared" si="6499"/>
        <v>0</v>
      </c>
      <c r="DK4002">
        <f t="shared" si="6500"/>
        <v>0</v>
      </c>
      <c r="DL4002" s="1">
        <f t="shared" si="6460"/>
        <v>0</v>
      </c>
      <c r="DM4002" s="1" t="e">
        <f t="shared" si="6461"/>
        <v>#DIV/0!</v>
      </c>
      <c r="DN4002" s="1">
        <f t="shared" si="6462"/>
        <v>0</v>
      </c>
      <c r="DO4002" s="1" t="e">
        <f>IF(DM4002&gt;$D$1,Sourcedata!$B$90*(2*DK4002/1000000)/fluid_kinevisco,(DK4002*2/1000000)^(4/3)*epsilon^(1/3)/fluid_kinevisco)</f>
        <v>#DIV/0!</v>
      </c>
      <c r="DP4002" s="1" t="e">
        <f>2+0.6*DO4002^0.5*Sourcedata!$B$92^(1/3)</f>
        <v>#DIV/0!</v>
      </c>
      <c r="DQ4002" s="1" t="e">
        <f t="shared" si="6501"/>
        <v>#DIV/0!</v>
      </c>
      <c r="DR4002" s="1" t="e">
        <f t="shared" si="6463"/>
        <v>#DIV/0!</v>
      </c>
      <c r="DS4002" s="1">
        <f>IF(DK4002=0,0,Sourcedata!$C$13*EXP(2*Sourcedata!$C$28*Sourcedata!$C$10/Sourcedata!$C$12/Sourcedata!$C$34/DK4002*1000000))</f>
        <v>0</v>
      </c>
      <c r="DT4002" s="1">
        <f t="shared" si="6464"/>
        <v>0</v>
      </c>
      <c r="DU4002" s="1">
        <f t="shared" si="6502"/>
        <v>0</v>
      </c>
      <c r="DV4002">
        <f t="shared" si="6503"/>
        <v>0</v>
      </c>
      <c r="DX4002" s="26">
        <f t="shared" si="6412"/>
        <v>2.4999999999999988E-5</v>
      </c>
      <c r="DY4002">
        <f t="shared" si="6401"/>
        <v>1.0000000000000673</v>
      </c>
      <c r="DZ4002" s="1">
        <f t="shared" si="6402"/>
        <v>0</v>
      </c>
      <c r="EA4002" s="1">
        <f t="shared" si="6413"/>
        <v>24.999999999999989</v>
      </c>
      <c r="EB4002" s="1">
        <f t="shared" si="6406"/>
        <v>0</v>
      </c>
      <c r="EC4002" s="1"/>
      <c r="ED4002" s="1">
        <f t="shared" si="6407"/>
        <v>24.999999999999989</v>
      </c>
      <c r="EE4002" s="1">
        <f t="shared" si="6408"/>
        <v>24.999999999999989</v>
      </c>
      <c r="EF4002">
        <f t="shared" si="6403"/>
        <v>99.999999999999957</v>
      </c>
      <c r="EG4002">
        <f t="shared" si="6404"/>
        <v>0</v>
      </c>
      <c r="EH4002" s="1"/>
      <c r="EI4002">
        <f t="shared" si="6405"/>
        <v>100</v>
      </c>
      <c r="EK4002">
        <f t="shared" si="6409"/>
        <v>1.0000000000000673</v>
      </c>
      <c r="EL4002">
        <f t="shared" si="6410"/>
        <v>1</v>
      </c>
      <c r="EM4002">
        <f t="shared" si="6411"/>
        <v>99.999999999999957</v>
      </c>
    </row>
    <row r="4003" spans="6:143" x14ac:dyDescent="0.2">
      <c r="F4003">
        <f>F4002+Sourcedata!$C$36*3600/4000</f>
        <v>3597.3000000002417</v>
      </c>
      <c r="G4003">
        <f t="shared" si="6465"/>
        <v>0</v>
      </c>
      <c r="H4003" s="1">
        <f t="shared" si="6414"/>
        <v>0</v>
      </c>
      <c r="I4003" s="1" t="e">
        <f t="shared" si="6415"/>
        <v>#DIV/0!</v>
      </c>
      <c r="J4003" s="1">
        <f t="shared" si="6416"/>
        <v>0</v>
      </c>
      <c r="K4003" s="1" t="e">
        <f>IF(I4003&gt;$D$1,Sourcedata!$B$90*(2*G4003/1000000)/fluid_kinevisco,(G4003*2/1000000)^(4/3)*epsilon^(1/3)/fluid_kinevisco)</f>
        <v>#DIV/0!</v>
      </c>
      <c r="L4003" s="1" t="e">
        <f>2+0.6*K4003^0.5*Sourcedata!$B$92^(1/3)</f>
        <v>#DIV/0!</v>
      </c>
      <c r="M4003" s="1" t="e">
        <f t="shared" si="6417"/>
        <v>#DIV/0!</v>
      </c>
      <c r="N4003" s="1" t="e">
        <f t="shared" si="6418"/>
        <v>#DIV/0!</v>
      </c>
      <c r="O4003" s="1">
        <f>IF(G4003=0,0,Sourcedata!$C$13*EXP(2*Sourcedata!$C$28*Sourcedata!$C$10/Sourcedata!$C$12/Sourcedata!$C$34/G4003*1000000))</f>
        <v>0</v>
      </c>
      <c r="P4003" s="1">
        <f t="shared" si="6419"/>
        <v>0</v>
      </c>
      <c r="Q4003" s="1">
        <f t="shared" si="6466"/>
        <v>0</v>
      </c>
      <c r="R4003">
        <f t="shared" si="6472"/>
        <v>0</v>
      </c>
      <c r="S4003">
        <f t="shared" si="6467"/>
        <v>0</v>
      </c>
      <c r="T4003" s="1">
        <f t="shared" si="6420"/>
        <v>0</v>
      </c>
      <c r="U4003" s="1" t="e">
        <f t="shared" si="6421"/>
        <v>#DIV/0!</v>
      </c>
      <c r="V4003" s="1">
        <f t="shared" si="6422"/>
        <v>0</v>
      </c>
      <c r="W4003" s="1" t="e">
        <f>IF(U4003&gt;$D$1,Sourcedata!$B$90*(2*S4003/1000000)/fluid_kinevisco,(S4003*2/1000000)^(4/3)*epsilon^(1/3)/fluid_kinevisco)</f>
        <v>#DIV/0!</v>
      </c>
      <c r="X4003" s="1" t="e">
        <f>2+0.6*W4003^0.5*Sourcedata!$B$92^(1/3)</f>
        <v>#DIV/0!</v>
      </c>
      <c r="Y4003" s="1" t="e">
        <f t="shared" si="6473"/>
        <v>#DIV/0!</v>
      </c>
      <c r="Z4003" s="1" t="e">
        <f t="shared" si="6423"/>
        <v>#DIV/0!</v>
      </c>
      <c r="AA4003" s="1">
        <f>IF(S4003=0,0,Sourcedata!$C$13*EXP(2*Sourcedata!$C$28*Sourcedata!$C$10/Sourcedata!$C$12/Sourcedata!$C$34/S4003*1000000))</f>
        <v>0</v>
      </c>
      <c r="AB4003" s="1">
        <f t="shared" si="6424"/>
        <v>0</v>
      </c>
      <c r="AC4003" s="1">
        <f t="shared" si="6474"/>
        <v>0</v>
      </c>
      <c r="AD4003">
        <f t="shared" si="6475"/>
        <v>0</v>
      </c>
      <c r="AE4003">
        <f t="shared" si="6468"/>
        <v>0</v>
      </c>
      <c r="AF4003" s="1">
        <f t="shared" si="6425"/>
        <v>0</v>
      </c>
      <c r="AG4003" s="1" t="e">
        <f t="shared" si="6426"/>
        <v>#DIV/0!</v>
      </c>
      <c r="AH4003" s="1">
        <f t="shared" si="6427"/>
        <v>0</v>
      </c>
      <c r="AI4003" s="1" t="e">
        <f>IF(AG4003&gt;$D$1,Sourcedata!$B$90*(2*AE4003/1000000)/fluid_kinevisco,(AE4003*2/1000000)^(4/3)*epsilon^(1/3)/fluid_kinevisco)</f>
        <v>#DIV/0!</v>
      </c>
      <c r="AJ4003" s="1" t="e">
        <f>2+0.6*AI4003^0.5*Sourcedata!$B$92^(1/3)</f>
        <v>#DIV/0!</v>
      </c>
      <c r="AK4003" s="1" t="e">
        <f t="shared" si="6476"/>
        <v>#DIV/0!</v>
      </c>
      <c r="AL4003" s="1" t="e">
        <f t="shared" si="6428"/>
        <v>#DIV/0!</v>
      </c>
      <c r="AM4003" s="1">
        <f>IF(AE4003=0,0,Sourcedata!$C$13*EXP(2*Sourcedata!$C$28*Sourcedata!$C$10/Sourcedata!$C$12/Sourcedata!$C$34/AE4003*1000000))</f>
        <v>0</v>
      </c>
      <c r="AN4003" s="1">
        <f t="shared" si="6429"/>
        <v>0</v>
      </c>
      <c r="AO4003" s="1">
        <f t="shared" si="6477"/>
        <v>0</v>
      </c>
      <c r="AP4003">
        <f t="shared" si="6478"/>
        <v>0</v>
      </c>
      <c r="AQ4003">
        <f t="shared" si="6469"/>
        <v>0</v>
      </c>
      <c r="AR4003" s="1">
        <f t="shared" si="6430"/>
        <v>0</v>
      </c>
      <c r="AS4003" s="1" t="e">
        <f t="shared" si="6431"/>
        <v>#DIV/0!</v>
      </c>
      <c r="AT4003" s="1">
        <f t="shared" si="6432"/>
        <v>0</v>
      </c>
      <c r="AU4003" s="1" t="e">
        <f>IF(AS4003&gt;$D$1,Sourcedata!$B$90*(2*AQ4003/1000000)/fluid_kinevisco,(AQ4003*2/1000000)^(4/3)*epsilon^(1/3)/fluid_kinevisco)</f>
        <v>#DIV/0!</v>
      </c>
      <c r="AV4003" s="1" t="e">
        <f>2+0.6*AU4003^0.5*Sourcedata!$B$92^(1/3)</f>
        <v>#DIV/0!</v>
      </c>
      <c r="AW4003" s="1" t="e">
        <f t="shared" si="6479"/>
        <v>#DIV/0!</v>
      </c>
      <c r="AX4003" s="1" t="e">
        <f t="shared" si="6433"/>
        <v>#DIV/0!</v>
      </c>
      <c r="AY4003" s="1">
        <f>IF(AQ4003=0,0,Sourcedata!$C$13*EXP(2*Sourcedata!$C$28*Sourcedata!$C$10/Sourcedata!$C$12/Sourcedata!$C$34/AQ4003*1000000))</f>
        <v>0</v>
      </c>
      <c r="AZ4003" s="1">
        <f t="shared" si="6434"/>
        <v>0</v>
      </c>
      <c r="BA4003" s="1">
        <f t="shared" si="6480"/>
        <v>0</v>
      </c>
      <c r="BB4003">
        <f t="shared" si="6481"/>
        <v>0</v>
      </c>
      <c r="BC4003">
        <f t="shared" si="6482"/>
        <v>0</v>
      </c>
      <c r="BD4003" s="1">
        <f t="shared" si="6435"/>
        <v>0</v>
      </c>
      <c r="BE4003" s="1" t="e">
        <f t="shared" si="6436"/>
        <v>#DIV/0!</v>
      </c>
      <c r="BF4003" s="1">
        <f t="shared" si="6437"/>
        <v>0</v>
      </c>
      <c r="BG4003" s="1" t="e">
        <f>IF(BE4003&gt;$D$1,Sourcedata!$B$90*(2*BC4003/1000000)/fluid_kinevisco,(BC4003*2/1000000)^(4/3)*epsilon^(1/3)/fluid_kinevisco)</f>
        <v>#DIV/0!</v>
      </c>
      <c r="BH4003" s="1" t="e">
        <f>2+0.6*BG4003^0.5*Sourcedata!$B$92^(1/3)</f>
        <v>#DIV/0!</v>
      </c>
      <c r="BI4003" s="1" t="e">
        <f t="shared" si="6483"/>
        <v>#DIV/0!</v>
      </c>
      <c r="BJ4003" s="1" t="e">
        <f t="shared" si="6438"/>
        <v>#DIV/0!</v>
      </c>
      <c r="BK4003" s="1">
        <f>IF(BC4003=0,0,Sourcedata!$C$13*EXP(2*Sourcedata!$C$28*Sourcedata!$C$10/Sourcedata!$C$12/Sourcedata!$C$34/BC4003*1000000))</f>
        <v>0</v>
      </c>
      <c r="BL4003" s="1">
        <f t="shared" si="6439"/>
        <v>0</v>
      </c>
      <c r="BM4003" s="1">
        <f t="shared" si="6484"/>
        <v>0</v>
      </c>
      <c r="BN4003">
        <f t="shared" si="6485"/>
        <v>0</v>
      </c>
      <c r="BO4003">
        <f t="shared" si="6486"/>
        <v>0</v>
      </c>
      <c r="BP4003" s="1">
        <f t="shared" si="6440"/>
        <v>0</v>
      </c>
      <c r="BQ4003" s="1" t="e">
        <f t="shared" si="6441"/>
        <v>#DIV/0!</v>
      </c>
      <c r="BR4003" s="1">
        <f t="shared" si="6442"/>
        <v>0</v>
      </c>
      <c r="BS4003" s="1" t="e">
        <f>IF(BQ4003&gt;$D$1,Sourcedata!$B$90*(2*BO4003/1000000)/fluid_kinevisco,(BO4003*2/1000000)^(4/3)*epsilon^(1/3)/fluid_kinevisco)</f>
        <v>#DIV/0!</v>
      </c>
      <c r="BT4003" s="1" t="e">
        <f>2+0.6*BS4003^0.5*Sourcedata!$B$92^(1/3)</f>
        <v>#DIV/0!</v>
      </c>
      <c r="BU4003" s="1" t="e">
        <f t="shared" si="6487"/>
        <v>#DIV/0!</v>
      </c>
      <c r="BV4003" s="1" t="e">
        <f t="shared" si="6443"/>
        <v>#DIV/0!</v>
      </c>
      <c r="BW4003" s="1">
        <f>IF(BO4003=0,0,Sourcedata!$C$13*EXP(2*Sourcedata!$C$28*Sourcedata!$C$10/Sourcedata!$C$12/Sourcedata!$C$34/BO4003*1000000))</f>
        <v>0</v>
      </c>
      <c r="BX4003" s="1">
        <f t="shared" si="6444"/>
        <v>0</v>
      </c>
      <c r="BY4003" s="1">
        <f t="shared" si="6488"/>
        <v>0</v>
      </c>
      <c r="BZ4003">
        <f t="shared" si="6489"/>
        <v>0</v>
      </c>
      <c r="CA4003">
        <f t="shared" si="6470"/>
        <v>0</v>
      </c>
      <c r="CB4003" s="1">
        <f t="shared" si="6445"/>
        <v>0</v>
      </c>
      <c r="CC4003" s="1" t="e">
        <f t="shared" si="6446"/>
        <v>#DIV/0!</v>
      </c>
      <c r="CD4003" s="1">
        <f t="shared" si="6447"/>
        <v>0</v>
      </c>
      <c r="CE4003" s="1" t="e">
        <f>IF(CC4003&gt;$D$1,Sourcedata!$B$90*(2*CA4003/1000000)/fluid_kinevisco,(CA4003*2/1000000)^(4/3)*epsilon^(1/3)/fluid_kinevisco)</f>
        <v>#DIV/0!</v>
      </c>
      <c r="CF4003" s="1" t="e">
        <f>2+0.6*CE4003^0.5*Sourcedata!$B$92^(1/3)</f>
        <v>#DIV/0!</v>
      </c>
      <c r="CG4003" s="1" t="e">
        <f t="shared" si="6490"/>
        <v>#DIV/0!</v>
      </c>
      <c r="CH4003" s="1" t="e">
        <f t="shared" si="6448"/>
        <v>#DIV/0!</v>
      </c>
      <c r="CI4003" s="1">
        <f>IF(CA4003=0,0,Sourcedata!$C$13*EXP(2*Sourcedata!$C$28*Sourcedata!$C$10/Sourcedata!$C$12/Sourcedata!$C$34/CA4003*1000000))</f>
        <v>0</v>
      </c>
      <c r="CJ4003" s="1">
        <f t="shared" si="6449"/>
        <v>0</v>
      </c>
      <c r="CK4003" s="1">
        <f t="shared" si="6491"/>
        <v>0</v>
      </c>
      <c r="CL4003">
        <f t="shared" si="6471"/>
        <v>0</v>
      </c>
      <c r="CM4003">
        <f t="shared" si="6492"/>
        <v>0</v>
      </c>
      <c r="CN4003" s="1">
        <f t="shared" si="6450"/>
        <v>0</v>
      </c>
      <c r="CO4003" s="1" t="e">
        <f t="shared" si="6451"/>
        <v>#DIV/0!</v>
      </c>
      <c r="CP4003" s="1">
        <f t="shared" si="6452"/>
        <v>0</v>
      </c>
      <c r="CQ4003" s="1" t="e">
        <f>IF(CO4003&gt;$D$1,Sourcedata!$B$90*(2*CM4003/1000000)/fluid_kinevisco,(CM4003*2/1000000)^(4/3)*epsilon^(1/3)/fluid_kinevisco)</f>
        <v>#DIV/0!</v>
      </c>
      <c r="CR4003" s="1" t="e">
        <f>2+0.6*CQ4003^0.5*Sourcedata!$B$92^(1/3)</f>
        <v>#DIV/0!</v>
      </c>
      <c r="CS4003" s="1" t="e">
        <f t="shared" si="6493"/>
        <v>#DIV/0!</v>
      </c>
      <c r="CT4003" s="1" t="e">
        <f t="shared" si="6453"/>
        <v>#DIV/0!</v>
      </c>
      <c r="CU4003" s="1">
        <f>IF(CM4003=0,0,Sourcedata!$C$13*EXP(2*Sourcedata!$C$28*Sourcedata!$C$10/Sourcedata!$C$12/Sourcedata!$C$34/CM4003*1000000))</f>
        <v>0</v>
      </c>
      <c r="CV4003" s="1">
        <f t="shared" si="6454"/>
        <v>0</v>
      </c>
      <c r="CW4003" s="1">
        <f t="shared" si="6494"/>
        <v>0</v>
      </c>
      <c r="CX4003">
        <f t="shared" si="6495"/>
        <v>0</v>
      </c>
      <c r="CY4003">
        <f t="shared" si="6496"/>
        <v>0</v>
      </c>
      <c r="CZ4003" s="1">
        <f t="shared" si="6455"/>
        <v>0</v>
      </c>
      <c r="DA4003" s="1" t="e">
        <f t="shared" si="6456"/>
        <v>#DIV/0!</v>
      </c>
      <c r="DB4003" s="1">
        <f t="shared" si="6457"/>
        <v>0</v>
      </c>
      <c r="DC4003" s="1" t="e">
        <f>IF(DA4003&gt;$D$1,Sourcedata!$B$90*(2*CY4003/1000000)/fluid_kinevisco,(CY4003*2/1000000)^(4/3)*epsilon^(1/3)/fluid_kinevisco)</f>
        <v>#DIV/0!</v>
      </c>
      <c r="DD4003" s="1" t="e">
        <f>2+0.6*DC4003^0.5*Sourcedata!$B$92^(1/3)</f>
        <v>#DIV/0!</v>
      </c>
      <c r="DE4003" s="1" t="e">
        <f t="shared" si="6497"/>
        <v>#DIV/0!</v>
      </c>
      <c r="DF4003" s="1" t="e">
        <f t="shared" si="6458"/>
        <v>#DIV/0!</v>
      </c>
      <c r="DG4003" s="1">
        <f>IF(CY4003=0,0,Sourcedata!$C$13*EXP(2*Sourcedata!$C$28*Sourcedata!$C$10/Sourcedata!$C$12/Sourcedata!$C$34/CY4003*1000000))</f>
        <v>0</v>
      </c>
      <c r="DH4003" s="1">
        <f t="shared" si="6459"/>
        <v>0</v>
      </c>
      <c r="DI4003" s="1">
        <f t="shared" si="6498"/>
        <v>0</v>
      </c>
      <c r="DJ4003">
        <f t="shared" si="6499"/>
        <v>0</v>
      </c>
      <c r="DK4003">
        <f t="shared" si="6500"/>
        <v>0</v>
      </c>
      <c r="DL4003" s="1">
        <f t="shared" si="6460"/>
        <v>0</v>
      </c>
      <c r="DM4003" s="1" t="e">
        <f t="shared" si="6461"/>
        <v>#DIV/0!</v>
      </c>
      <c r="DN4003" s="1">
        <f t="shared" si="6462"/>
        <v>0</v>
      </c>
      <c r="DO4003" s="1" t="e">
        <f>IF(DM4003&gt;$D$1,Sourcedata!$B$90*(2*DK4003/1000000)/fluid_kinevisco,(DK4003*2/1000000)^(4/3)*epsilon^(1/3)/fluid_kinevisco)</f>
        <v>#DIV/0!</v>
      </c>
      <c r="DP4003" s="1" t="e">
        <f>2+0.6*DO4003^0.5*Sourcedata!$B$92^(1/3)</f>
        <v>#DIV/0!</v>
      </c>
      <c r="DQ4003" s="1" t="e">
        <f t="shared" si="6501"/>
        <v>#DIV/0!</v>
      </c>
      <c r="DR4003" s="1" t="e">
        <f t="shared" si="6463"/>
        <v>#DIV/0!</v>
      </c>
      <c r="DS4003" s="1">
        <f>IF(DK4003=0,0,Sourcedata!$C$13*EXP(2*Sourcedata!$C$28*Sourcedata!$C$10/Sourcedata!$C$12/Sourcedata!$C$34/DK4003*1000000))</f>
        <v>0</v>
      </c>
      <c r="DT4003" s="1">
        <f t="shared" si="6464"/>
        <v>0</v>
      </c>
      <c r="DU4003" s="1">
        <f t="shared" si="6502"/>
        <v>0</v>
      </c>
      <c r="DV4003">
        <f t="shared" si="6503"/>
        <v>0</v>
      </c>
      <c r="DX4003" s="26"/>
      <c r="DZ4003" s="1"/>
      <c r="EA4003" s="1"/>
      <c r="ED4003" s="1"/>
      <c r="EE4003" s="1"/>
    </row>
    <row r="4004" spans="6:143" x14ac:dyDescent="0.2">
      <c r="F4004">
        <f>F4003+Sourcedata!$C$36*3600/4000</f>
        <v>3598.2000000002417</v>
      </c>
      <c r="G4004">
        <f t="shared" si="6465"/>
        <v>0</v>
      </c>
      <c r="H4004" s="1">
        <f t="shared" si="6414"/>
        <v>0</v>
      </c>
      <c r="I4004" s="1" t="e">
        <f t="shared" si="6415"/>
        <v>#DIV/0!</v>
      </c>
      <c r="J4004" s="1">
        <f t="shared" si="6416"/>
        <v>0</v>
      </c>
      <c r="K4004" s="1" t="e">
        <f>IF(I4004&gt;$D$1,Sourcedata!$B$90*(2*G4004/1000000)/fluid_kinevisco,(G4004*2/1000000)^(4/3)*epsilon^(1/3)/fluid_kinevisco)</f>
        <v>#DIV/0!</v>
      </c>
      <c r="L4004" s="1" t="e">
        <f>2+0.6*K4004^0.5*Sourcedata!$B$92^(1/3)</f>
        <v>#DIV/0!</v>
      </c>
      <c r="M4004" s="1" t="e">
        <f t="shared" si="6417"/>
        <v>#DIV/0!</v>
      </c>
      <c r="N4004" s="1" t="e">
        <f t="shared" si="6418"/>
        <v>#DIV/0!</v>
      </c>
      <c r="O4004" s="1">
        <f>IF(G4004=0,0,Sourcedata!$C$13*EXP(2*Sourcedata!$C$28*Sourcedata!$C$10/Sourcedata!$C$12/Sourcedata!$C$34/G4004*1000000))</f>
        <v>0</v>
      </c>
      <c r="P4004" s="1">
        <f t="shared" si="6419"/>
        <v>0</v>
      </c>
      <c r="Q4004" s="1">
        <f t="shared" si="6466"/>
        <v>0</v>
      </c>
      <c r="R4004">
        <f t="shared" si="6472"/>
        <v>0</v>
      </c>
      <c r="S4004">
        <f t="shared" si="6467"/>
        <v>0</v>
      </c>
      <c r="T4004" s="1">
        <f t="shared" si="6420"/>
        <v>0</v>
      </c>
      <c r="U4004" s="1" t="e">
        <f t="shared" si="6421"/>
        <v>#DIV/0!</v>
      </c>
      <c r="V4004" s="1">
        <f t="shared" si="6422"/>
        <v>0</v>
      </c>
      <c r="W4004" s="1" t="e">
        <f>IF(U4004&gt;$D$1,Sourcedata!$B$90*(2*S4004/1000000)/fluid_kinevisco,(S4004*2/1000000)^(4/3)*epsilon^(1/3)/fluid_kinevisco)</f>
        <v>#DIV/0!</v>
      </c>
      <c r="X4004" s="1" t="e">
        <f>2+0.6*W4004^0.5*Sourcedata!$B$92^(1/3)</f>
        <v>#DIV/0!</v>
      </c>
      <c r="Y4004" s="1" t="e">
        <f t="shared" si="6473"/>
        <v>#DIV/0!</v>
      </c>
      <c r="Z4004" s="1" t="e">
        <f t="shared" si="6423"/>
        <v>#DIV/0!</v>
      </c>
      <c r="AA4004" s="1">
        <f>IF(S4004=0,0,Sourcedata!$C$13*EXP(2*Sourcedata!$C$28*Sourcedata!$C$10/Sourcedata!$C$12/Sourcedata!$C$34/S4004*1000000))</f>
        <v>0</v>
      </c>
      <c r="AB4004" s="1">
        <f t="shared" si="6424"/>
        <v>0</v>
      </c>
      <c r="AC4004" s="1">
        <f t="shared" si="6474"/>
        <v>0</v>
      </c>
      <c r="AD4004">
        <f t="shared" si="6475"/>
        <v>0</v>
      </c>
      <c r="AE4004">
        <f t="shared" si="6468"/>
        <v>0</v>
      </c>
      <c r="AF4004" s="1">
        <f t="shared" si="6425"/>
        <v>0</v>
      </c>
      <c r="AG4004" s="1" t="e">
        <f t="shared" si="6426"/>
        <v>#DIV/0!</v>
      </c>
      <c r="AH4004" s="1">
        <f t="shared" si="6427"/>
        <v>0</v>
      </c>
      <c r="AI4004" s="1" t="e">
        <f>IF(AG4004&gt;$D$1,Sourcedata!$B$90*(2*AE4004/1000000)/fluid_kinevisco,(AE4004*2/1000000)^(4/3)*epsilon^(1/3)/fluid_kinevisco)</f>
        <v>#DIV/0!</v>
      </c>
      <c r="AJ4004" s="1" t="e">
        <f>2+0.6*AI4004^0.5*Sourcedata!$B$92^(1/3)</f>
        <v>#DIV/0!</v>
      </c>
      <c r="AK4004" s="1" t="e">
        <f t="shared" si="6476"/>
        <v>#DIV/0!</v>
      </c>
      <c r="AL4004" s="1" t="e">
        <f t="shared" si="6428"/>
        <v>#DIV/0!</v>
      </c>
      <c r="AM4004" s="1">
        <f>IF(AE4004=0,0,Sourcedata!$C$13*EXP(2*Sourcedata!$C$28*Sourcedata!$C$10/Sourcedata!$C$12/Sourcedata!$C$34/AE4004*1000000))</f>
        <v>0</v>
      </c>
      <c r="AN4004" s="1">
        <f t="shared" si="6429"/>
        <v>0</v>
      </c>
      <c r="AO4004" s="1">
        <f t="shared" si="6477"/>
        <v>0</v>
      </c>
      <c r="AP4004">
        <f t="shared" si="6478"/>
        <v>0</v>
      </c>
      <c r="AQ4004">
        <f t="shared" si="6469"/>
        <v>0</v>
      </c>
      <c r="AR4004" s="1">
        <f t="shared" si="6430"/>
        <v>0</v>
      </c>
      <c r="AS4004" s="1" t="e">
        <f t="shared" si="6431"/>
        <v>#DIV/0!</v>
      </c>
      <c r="AT4004" s="1">
        <f t="shared" si="6432"/>
        <v>0</v>
      </c>
      <c r="AU4004" s="1" t="e">
        <f>IF(AS4004&gt;$D$1,Sourcedata!$B$90*(2*AQ4004/1000000)/fluid_kinevisco,(AQ4004*2/1000000)^(4/3)*epsilon^(1/3)/fluid_kinevisco)</f>
        <v>#DIV/0!</v>
      </c>
      <c r="AV4004" s="1" t="e">
        <f>2+0.6*AU4004^0.5*Sourcedata!$B$92^(1/3)</f>
        <v>#DIV/0!</v>
      </c>
      <c r="AW4004" s="1" t="e">
        <f t="shared" si="6479"/>
        <v>#DIV/0!</v>
      </c>
      <c r="AX4004" s="1" t="e">
        <f t="shared" si="6433"/>
        <v>#DIV/0!</v>
      </c>
      <c r="AY4004" s="1">
        <f>IF(AQ4004=0,0,Sourcedata!$C$13*EXP(2*Sourcedata!$C$28*Sourcedata!$C$10/Sourcedata!$C$12/Sourcedata!$C$34/AQ4004*1000000))</f>
        <v>0</v>
      </c>
      <c r="AZ4004" s="1">
        <f t="shared" si="6434"/>
        <v>0</v>
      </c>
      <c r="BA4004" s="1">
        <f t="shared" si="6480"/>
        <v>0</v>
      </c>
      <c r="BB4004">
        <f t="shared" si="6481"/>
        <v>0</v>
      </c>
      <c r="BC4004">
        <f t="shared" si="6482"/>
        <v>0</v>
      </c>
      <c r="BD4004" s="1">
        <f t="shared" si="6435"/>
        <v>0</v>
      </c>
      <c r="BE4004" s="1" t="e">
        <f t="shared" si="6436"/>
        <v>#DIV/0!</v>
      </c>
      <c r="BF4004" s="1">
        <f t="shared" si="6437"/>
        <v>0</v>
      </c>
      <c r="BG4004" s="1" t="e">
        <f>IF(BE4004&gt;$D$1,Sourcedata!$B$90*(2*BC4004/1000000)/fluid_kinevisco,(BC4004*2/1000000)^(4/3)*epsilon^(1/3)/fluid_kinevisco)</f>
        <v>#DIV/0!</v>
      </c>
      <c r="BH4004" s="1" t="e">
        <f>2+0.6*BG4004^0.5*Sourcedata!$B$92^(1/3)</f>
        <v>#DIV/0!</v>
      </c>
      <c r="BI4004" s="1" t="e">
        <f t="shared" si="6483"/>
        <v>#DIV/0!</v>
      </c>
      <c r="BJ4004" s="1" t="e">
        <f t="shared" si="6438"/>
        <v>#DIV/0!</v>
      </c>
      <c r="BK4004" s="1">
        <f>IF(BC4004=0,0,Sourcedata!$C$13*EXP(2*Sourcedata!$C$28*Sourcedata!$C$10/Sourcedata!$C$12/Sourcedata!$C$34/BC4004*1000000))</f>
        <v>0</v>
      </c>
      <c r="BL4004" s="1">
        <f t="shared" si="6439"/>
        <v>0</v>
      </c>
      <c r="BM4004" s="1">
        <f t="shared" si="6484"/>
        <v>0</v>
      </c>
      <c r="BN4004">
        <f t="shared" si="6485"/>
        <v>0</v>
      </c>
      <c r="BO4004">
        <f t="shared" si="6486"/>
        <v>0</v>
      </c>
      <c r="BP4004" s="1">
        <f t="shared" si="6440"/>
        <v>0</v>
      </c>
      <c r="BQ4004" s="1" t="e">
        <f t="shared" si="6441"/>
        <v>#DIV/0!</v>
      </c>
      <c r="BR4004" s="1">
        <f t="shared" si="6442"/>
        <v>0</v>
      </c>
      <c r="BS4004" s="1" t="e">
        <f>IF(BQ4004&gt;$D$1,Sourcedata!$B$90*(2*BO4004/1000000)/fluid_kinevisco,(BO4004*2/1000000)^(4/3)*epsilon^(1/3)/fluid_kinevisco)</f>
        <v>#DIV/0!</v>
      </c>
      <c r="BT4004" s="1" t="e">
        <f>2+0.6*BS4004^0.5*Sourcedata!$B$92^(1/3)</f>
        <v>#DIV/0!</v>
      </c>
      <c r="BU4004" s="1" t="e">
        <f t="shared" si="6487"/>
        <v>#DIV/0!</v>
      </c>
      <c r="BV4004" s="1" t="e">
        <f t="shared" si="6443"/>
        <v>#DIV/0!</v>
      </c>
      <c r="BW4004" s="1">
        <f>IF(BO4004=0,0,Sourcedata!$C$13*EXP(2*Sourcedata!$C$28*Sourcedata!$C$10/Sourcedata!$C$12/Sourcedata!$C$34/BO4004*1000000))</f>
        <v>0</v>
      </c>
      <c r="BX4004" s="1">
        <f t="shared" si="6444"/>
        <v>0</v>
      </c>
      <c r="BY4004" s="1">
        <f t="shared" si="6488"/>
        <v>0</v>
      </c>
      <c r="BZ4004">
        <f t="shared" si="6489"/>
        <v>0</v>
      </c>
      <c r="CA4004">
        <f t="shared" si="6470"/>
        <v>0</v>
      </c>
      <c r="CB4004" s="1">
        <f t="shared" si="6445"/>
        <v>0</v>
      </c>
      <c r="CC4004" s="1" t="e">
        <f t="shared" si="6446"/>
        <v>#DIV/0!</v>
      </c>
      <c r="CD4004" s="1">
        <f t="shared" si="6447"/>
        <v>0</v>
      </c>
      <c r="CE4004" s="1" t="e">
        <f>IF(CC4004&gt;$D$1,Sourcedata!$B$90*(2*CA4004/1000000)/fluid_kinevisco,(CA4004*2/1000000)^(4/3)*epsilon^(1/3)/fluid_kinevisco)</f>
        <v>#DIV/0!</v>
      </c>
      <c r="CF4004" s="1" t="e">
        <f>2+0.6*CE4004^0.5*Sourcedata!$B$92^(1/3)</f>
        <v>#DIV/0!</v>
      </c>
      <c r="CG4004" s="1" t="e">
        <f t="shared" si="6490"/>
        <v>#DIV/0!</v>
      </c>
      <c r="CH4004" s="1" t="e">
        <f t="shared" si="6448"/>
        <v>#DIV/0!</v>
      </c>
      <c r="CI4004" s="1">
        <f>IF(CA4004=0,0,Sourcedata!$C$13*EXP(2*Sourcedata!$C$28*Sourcedata!$C$10/Sourcedata!$C$12/Sourcedata!$C$34/CA4004*1000000))</f>
        <v>0</v>
      </c>
      <c r="CJ4004" s="1">
        <f t="shared" si="6449"/>
        <v>0</v>
      </c>
      <c r="CK4004" s="1">
        <f t="shared" si="6491"/>
        <v>0</v>
      </c>
      <c r="CL4004">
        <f t="shared" si="6471"/>
        <v>0</v>
      </c>
      <c r="CM4004">
        <f t="shared" si="6492"/>
        <v>0</v>
      </c>
      <c r="CN4004" s="1">
        <f t="shared" si="6450"/>
        <v>0</v>
      </c>
      <c r="CO4004" s="1" t="e">
        <f t="shared" si="6451"/>
        <v>#DIV/0!</v>
      </c>
      <c r="CP4004" s="1">
        <f t="shared" si="6452"/>
        <v>0</v>
      </c>
      <c r="CQ4004" s="1" t="e">
        <f>IF(CO4004&gt;$D$1,Sourcedata!$B$90*(2*CM4004/1000000)/fluid_kinevisco,(CM4004*2/1000000)^(4/3)*epsilon^(1/3)/fluid_kinevisco)</f>
        <v>#DIV/0!</v>
      </c>
      <c r="CR4004" s="1" t="e">
        <f>2+0.6*CQ4004^0.5*Sourcedata!$B$92^(1/3)</f>
        <v>#DIV/0!</v>
      </c>
      <c r="CS4004" s="1" t="e">
        <f t="shared" si="6493"/>
        <v>#DIV/0!</v>
      </c>
      <c r="CT4004" s="1" t="e">
        <f t="shared" si="6453"/>
        <v>#DIV/0!</v>
      </c>
      <c r="CU4004" s="1">
        <f>IF(CM4004=0,0,Sourcedata!$C$13*EXP(2*Sourcedata!$C$28*Sourcedata!$C$10/Sourcedata!$C$12/Sourcedata!$C$34/CM4004*1000000))</f>
        <v>0</v>
      </c>
      <c r="CV4004" s="1">
        <f t="shared" si="6454"/>
        <v>0</v>
      </c>
      <c r="CW4004" s="1">
        <f t="shared" si="6494"/>
        <v>0</v>
      </c>
      <c r="CX4004">
        <f t="shared" si="6495"/>
        <v>0</v>
      </c>
      <c r="CY4004">
        <f t="shared" si="6496"/>
        <v>0</v>
      </c>
      <c r="CZ4004" s="1">
        <f t="shared" si="6455"/>
        <v>0</v>
      </c>
      <c r="DA4004" s="1" t="e">
        <f t="shared" si="6456"/>
        <v>#DIV/0!</v>
      </c>
      <c r="DB4004" s="1">
        <f t="shared" si="6457"/>
        <v>0</v>
      </c>
      <c r="DC4004" s="1" t="e">
        <f>IF(DA4004&gt;$D$1,Sourcedata!$B$90*(2*CY4004/1000000)/fluid_kinevisco,(CY4004*2/1000000)^(4/3)*epsilon^(1/3)/fluid_kinevisco)</f>
        <v>#DIV/0!</v>
      </c>
      <c r="DD4004" s="1" t="e">
        <f>2+0.6*DC4004^0.5*Sourcedata!$B$92^(1/3)</f>
        <v>#DIV/0!</v>
      </c>
      <c r="DE4004" s="1" t="e">
        <f t="shared" si="6497"/>
        <v>#DIV/0!</v>
      </c>
      <c r="DF4004" s="1" t="e">
        <f t="shared" si="6458"/>
        <v>#DIV/0!</v>
      </c>
      <c r="DG4004" s="1">
        <f>IF(CY4004=0,0,Sourcedata!$C$13*EXP(2*Sourcedata!$C$28*Sourcedata!$C$10/Sourcedata!$C$12/Sourcedata!$C$34/CY4004*1000000))</f>
        <v>0</v>
      </c>
      <c r="DH4004" s="1">
        <f t="shared" si="6459"/>
        <v>0</v>
      </c>
      <c r="DI4004" s="1">
        <f t="shared" si="6498"/>
        <v>0</v>
      </c>
      <c r="DJ4004">
        <f t="shared" si="6499"/>
        <v>0</v>
      </c>
      <c r="DK4004">
        <f t="shared" si="6500"/>
        <v>0</v>
      </c>
      <c r="DL4004" s="1">
        <f t="shared" si="6460"/>
        <v>0</v>
      </c>
      <c r="DM4004" s="1" t="e">
        <f t="shared" si="6461"/>
        <v>#DIV/0!</v>
      </c>
      <c r="DN4004" s="1">
        <f t="shared" si="6462"/>
        <v>0</v>
      </c>
      <c r="DO4004" s="1" t="e">
        <f>IF(DM4004&gt;$D$1,Sourcedata!$B$90*(2*DK4004/1000000)/fluid_kinevisco,(DK4004*2/1000000)^(4/3)*epsilon^(1/3)/fluid_kinevisco)</f>
        <v>#DIV/0!</v>
      </c>
      <c r="DP4004" s="1" t="e">
        <f>2+0.6*DO4004^0.5*Sourcedata!$B$92^(1/3)</f>
        <v>#DIV/0!</v>
      </c>
      <c r="DQ4004" s="1" t="e">
        <f t="shared" si="6501"/>
        <v>#DIV/0!</v>
      </c>
      <c r="DR4004" s="1" t="e">
        <f t="shared" si="6463"/>
        <v>#DIV/0!</v>
      </c>
      <c r="DS4004" s="1">
        <f>IF(DK4004=0,0,Sourcedata!$C$13*EXP(2*Sourcedata!$C$28*Sourcedata!$C$10/Sourcedata!$C$12/Sourcedata!$C$34/DK4004*1000000))</f>
        <v>0</v>
      </c>
      <c r="DT4004" s="1">
        <f t="shared" si="6464"/>
        <v>0</v>
      </c>
      <c r="DU4004" s="1">
        <f t="shared" si="6502"/>
        <v>0</v>
      </c>
      <c r="DV4004">
        <f t="shared" si="6503"/>
        <v>0</v>
      </c>
      <c r="DX4004" s="26"/>
      <c r="DZ4004" s="1"/>
      <c r="EA4004" s="1"/>
      <c r="ED4004" s="1"/>
      <c r="EE4004" s="1"/>
    </row>
    <row r="4005" spans="6:143" x14ac:dyDescent="0.2">
      <c r="F4005">
        <f>F4004+Sourcedata!$C$36*3600/4000</f>
        <v>3599.1000000002418</v>
      </c>
      <c r="G4005">
        <f t="shared" si="6465"/>
        <v>0</v>
      </c>
      <c r="H4005" s="1">
        <f t="shared" si="6414"/>
        <v>0</v>
      </c>
      <c r="I4005" s="1" t="e">
        <f t="shared" si="6415"/>
        <v>#DIV/0!</v>
      </c>
      <c r="J4005" s="1">
        <f t="shared" si="6416"/>
        <v>0</v>
      </c>
      <c r="K4005" s="1" t="e">
        <f>IF(I4005&gt;$D$1,Sourcedata!$B$90*(2*G4005/1000000)/fluid_kinevisco,(G4005*2/1000000)^(4/3)*epsilon^(1/3)/fluid_kinevisco)</f>
        <v>#DIV/0!</v>
      </c>
      <c r="L4005" s="1" t="e">
        <f>2+0.6*K4005^0.5*Sourcedata!$B$92^(1/3)</f>
        <v>#DIV/0!</v>
      </c>
      <c r="M4005" s="1" t="e">
        <f t="shared" si="6417"/>
        <v>#DIV/0!</v>
      </c>
      <c r="N4005" s="1" t="e">
        <f t="shared" si="6418"/>
        <v>#DIV/0!</v>
      </c>
      <c r="O4005" s="1">
        <f>IF(G4005=0,0,Sourcedata!$C$13*EXP(2*Sourcedata!$C$28*Sourcedata!$C$10/Sourcedata!$C$12/Sourcedata!$C$34/G4005*1000000))</f>
        <v>0</v>
      </c>
      <c r="P4005" s="1">
        <f t="shared" si="6419"/>
        <v>0</v>
      </c>
      <c r="Q4005" s="1">
        <f t="shared" si="6466"/>
        <v>0</v>
      </c>
      <c r="R4005">
        <f t="shared" si="6472"/>
        <v>0</v>
      </c>
      <c r="S4005">
        <f t="shared" si="6467"/>
        <v>0</v>
      </c>
      <c r="T4005" s="1">
        <f t="shared" si="6420"/>
        <v>0</v>
      </c>
      <c r="U4005" s="1" t="e">
        <f t="shared" si="6421"/>
        <v>#DIV/0!</v>
      </c>
      <c r="V4005" s="1">
        <f t="shared" si="6422"/>
        <v>0</v>
      </c>
      <c r="W4005" s="1" t="e">
        <f>IF(U4005&gt;$D$1,Sourcedata!$B$90*(2*S4005/1000000)/fluid_kinevisco,(S4005*2/1000000)^(4/3)*epsilon^(1/3)/fluid_kinevisco)</f>
        <v>#DIV/0!</v>
      </c>
      <c r="X4005" s="1" t="e">
        <f>2+0.6*W4005^0.5*Sourcedata!$B$92^(1/3)</f>
        <v>#DIV/0!</v>
      </c>
      <c r="Y4005" s="1" t="e">
        <f t="shared" si="6473"/>
        <v>#DIV/0!</v>
      </c>
      <c r="Z4005" s="1" t="e">
        <f t="shared" si="6423"/>
        <v>#DIV/0!</v>
      </c>
      <c r="AA4005" s="1">
        <f>IF(S4005=0,0,Sourcedata!$C$13*EXP(2*Sourcedata!$C$28*Sourcedata!$C$10/Sourcedata!$C$12/Sourcedata!$C$34/S4005*1000000))</f>
        <v>0</v>
      </c>
      <c r="AB4005" s="1">
        <f t="shared" si="6424"/>
        <v>0</v>
      </c>
      <c r="AC4005" s="1">
        <f t="shared" si="6474"/>
        <v>0</v>
      </c>
      <c r="AD4005">
        <f t="shared" si="6475"/>
        <v>0</v>
      </c>
      <c r="AE4005">
        <f t="shared" si="6468"/>
        <v>0</v>
      </c>
      <c r="AF4005" s="1">
        <f t="shared" si="6425"/>
        <v>0</v>
      </c>
      <c r="AG4005" s="1" t="e">
        <f t="shared" si="6426"/>
        <v>#DIV/0!</v>
      </c>
      <c r="AH4005" s="1">
        <f t="shared" si="6427"/>
        <v>0</v>
      </c>
      <c r="AI4005" s="1" t="e">
        <f>IF(AG4005&gt;$D$1,Sourcedata!$B$90*(2*AE4005/1000000)/fluid_kinevisco,(AE4005*2/1000000)^(4/3)*epsilon^(1/3)/fluid_kinevisco)</f>
        <v>#DIV/0!</v>
      </c>
      <c r="AJ4005" s="1" t="e">
        <f>2+0.6*AI4005^0.5*Sourcedata!$B$92^(1/3)</f>
        <v>#DIV/0!</v>
      </c>
      <c r="AK4005" s="1" t="e">
        <f t="shared" si="6476"/>
        <v>#DIV/0!</v>
      </c>
      <c r="AL4005" s="1" t="e">
        <f t="shared" si="6428"/>
        <v>#DIV/0!</v>
      </c>
      <c r="AM4005" s="1">
        <f>IF(AE4005=0,0,Sourcedata!$C$13*EXP(2*Sourcedata!$C$28*Sourcedata!$C$10/Sourcedata!$C$12/Sourcedata!$C$34/AE4005*1000000))</f>
        <v>0</v>
      </c>
      <c r="AN4005" s="1">
        <f t="shared" si="6429"/>
        <v>0</v>
      </c>
      <c r="AO4005" s="1">
        <f t="shared" si="6477"/>
        <v>0</v>
      </c>
      <c r="AP4005">
        <f t="shared" si="6478"/>
        <v>0</v>
      </c>
      <c r="AQ4005">
        <f t="shared" si="6469"/>
        <v>0</v>
      </c>
      <c r="AR4005" s="1">
        <f t="shared" si="6430"/>
        <v>0</v>
      </c>
      <c r="AS4005" s="1" t="e">
        <f t="shared" si="6431"/>
        <v>#DIV/0!</v>
      </c>
      <c r="AT4005" s="1">
        <f t="shared" si="6432"/>
        <v>0</v>
      </c>
      <c r="AU4005" s="1" t="e">
        <f>IF(AS4005&gt;$D$1,Sourcedata!$B$90*(2*AQ4005/1000000)/fluid_kinevisco,(AQ4005*2/1000000)^(4/3)*epsilon^(1/3)/fluid_kinevisco)</f>
        <v>#DIV/0!</v>
      </c>
      <c r="AV4005" s="1" t="e">
        <f>2+0.6*AU4005^0.5*Sourcedata!$B$92^(1/3)</f>
        <v>#DIV/0!</v>
      </c>
      <c r="AW4005" s="1" t="e">
        <f t="shared" si="6479"/>
        <v>#DIV/0!</v>
      </c>
      <c r="AX4005" s="1" t="e">
        <f t="shared" si="6433"/>
        <v>#DIV/0!</v>
      </c>
      <c r="AY4005" s="1">
        <f>IF(AQ4005=0,0,Sourcedata!$C$13*EXP(2*Sourcedata!$C$28*Sourcedata!$C$10/Sourcedata!$C$12/Sourcedata!$C$34/AQ4005*1000000))</f>
        <v>0</v>
      </c>
      <c r="AZ4005" s="1">
        <f t="shared" si="6434"/>
        <v>0</v>
      </c>
      <c r="BA4005" s="1">
        <f t="shared" si="6480"/>
        <v>0</v>
      </c>
      <c r="BB4005">
        <f t="shared" si="6481"/>
        <v>0</v>
      </c>
      <c r="BC4005">
        <f t="shared" si="6482"/>
        <v>0</v>
      </c>
      <c r="BD4005" s="1">
        <f t="shared" si="6435"/>
        <v>0</v>
      </c>
      <c r="BE4005" s="1" t="e">
        <f t="shared" si="6436"/>
        <v>#DIV/0!</v>
      </c>
      <c r="BF4005" s="1">
        <f t="shared" si="6437"/>
        <v>0</v>
      </c>
      <c r="BG4005" s="1" t="e">
        <f>IF(BE4005&gt;$D$1,Sourcedata!$B$90*(2*BC4005/1000000)/fluid_kinevisco,(BC4005*2/1000000)^(4/3)*epsilon^(1/3)/fluid_kinevisco)</f>
        <v>#DIV/0!</v>
      </c>
      <c r="BH4005" s="1" t="e">
        <f>2+0.6*BG4005^0.5*Sourcedata!$B$92^(1/3)</f>
        <v>#DIV/0!</v>
      </c>
      <c r="BI4005" s="1" t="e">
        <f t="shared" si="6483"/>
        <v>#DIV/0!</v>
      </c>
      <c r="BJ4005" s="1" t="e">
        <f t="shared" si="6438"/>
        <v>#DIV/0!</v>
      </c>
      <c r="BK4005" s="1">
        <f>IF(BC4005=0,0,Sourcedata!$C$13*EXP(2*Sourcedata!$C$28*Sourcedata!$C$10/Sourcedata!$C$12/Sourcedata!$C$34/BC4005*1000000))</f>
        <v>0</v>
      </c>
      <c r="BL4005" s="1">
        <f t="shared" si="6439"/>
        <v>0</v>
      </c>
      <c r="BM4005" s="1">
        <f t="shared" si="6484"/>
        <v>0</v>
      </c>
      <c r="BN4005">
        <f t="shared" si="6485"/>
        <v>0</v>
      </c>
      <c r="BO4005">
        <f t="shared" si="6486"/>
        <v>0</v>
      </c>
      <c r="BP4005" s="1">
        <f t="shared" si="6440"/>
        <v>0</v>
      </c>
      <c r="BQ4005" s="1" t="e">
        <f t="shared" si="6441"/>
        <v>#DIV/0!</v>
      </c>
      <c r="BR4005" s="1">
        <f t="shared" si="6442"/>
        <v>0</v>
      </c>
      <c r="BS4005" s="1" t="e">
        <f>IF(BQ4005&gt;$D$1,Sourcedata!$B$90*(2*BO4005/1000000)/fluid_kinevisco,(BO4005*2/1000000)^(4/3)*epsilon^(1/3)/fluid_kinevisco)</f>
        <v>#DIV/0!</v>
      </c>
      <c r="BT4005" s="1" t="e">
        <f>2+0.6*BS4005^0.5*Sourcedata!$B$92^(1/3)</f>
        <v>#DIV/0!</v>
      </c>
      <c r="BU4005" s="1" t="e">
        <f t="shared" si="6487"/>
        <v>#DIV/0!</v>
      </c>
      <c r="BV4005" s="1" t="e">
        <f t="shared" si="6443"/>
        <v>#DIV/0!</v>
      </c>
      <c r="BW4005" s="1">
        <f>IF(BO4005=0,0,Sourcedata!$C$13*EXP(2*Sourcedata!$C$28*Sourcedata!$C$10/Sourcedata!$C$12/Sourcedata!$C$34/BO4005*1000000))</f>
        <v>0</v>
      </c>
      <c r="BX4005" s="1">
        <f t="shared" si="6444"/>
        <v>0</v>
      </c>
      <c r="BY4005" s="1">
        <f t="shared" si="6488"/>
        <v>0</v>
      </c>
      <c r="BZ4005">
        <f t="shared" si="6489"/>
        <v>0</v>
      </c>
      <c r="CA4005">
        <f t="shared" si="6470"/>
        <v>0</v>
      </c>
      <c r="CB4005" s="1">
        <f t="shared" si="6445"/>
        <v>0</v>
      </c>
      <c r="CC4005" s="1" t="e">
        <f t="shared" si="6446"/>
        <v>#DIV/0!</v>
      </c>
      <c r="CD4005" s="1">
        <f t="shared" si="6447"/>
        <v>0</v>
      </c>
      <c r="CE4005" s="1" t="e">
        <f>IF(CC4005&gt;$D$1,Sourcedata!$B$90*(2*CA4005/1000000)/fluid_kinevisco,(CA4005*2/1000000)^(4/3)*epsilon^(1/3)/fluid_kinevisco)</f>
        <v>#DIV/0!</v>
      </c>
      <c r="CF4005" s="1" t="e">
        <f>2+0.6*CE4005^0.5*Sourcedata!$B$92^(1/3)</f>
        <v>#DIV/0!</v>
      </c>
      <c r="CG4005" s="1" t="e">
        <f t="shared" si="6490"/>
        <v>#DIV/0!</v>
      </c>
      <c r="CH4005" s="1" t="e">
        <f t="shared" si="6448"/>
        <v>#DIV/0!</v>
      </c>
      <c r="CI4005" s="1">
        <f>IF(CA4005=0,0,Sourcedata!$C$13*EXP(2*Sourcedata!$C$28*Sourcedata!$C$10/Sourcedata!$C$12/Sourcedata!$C$34/CA4005*1000000))</f>
        <v>0</v>
      </c>
      <c r="CJ4005" s="1">
        <f t="shared" si="6449"/>
        <v>0</v>
      </c>
      <c r="CK4005" s="1">
        <f t="shared" si="6491"/>
        <v>0</v>
      </c>
      <c r="CL4005">
        <f t="shared" si="6471"/>
        <v>0</v>
      </c>
      <c r="CM4005">
        <f t="shared" si="6492"/>
        <v>0</v>
      </c>
      <c r="CN4005" s="1">
        <f t="shared" si="6450"/>
        <v>0</v>
      </c>
      <c r="CO4005" s="1" t="e">
        <f t="shared" si="6451"/>
        <v>#DIV/0!</v>
      </c>
      <c r="CP4005" s="1">
        <f t="shared" si="6452"/>
        <v>0</v>
      </c>
      <c r="CQ4005" s="1" t="e">
        <f>IF(CO4005&gt;$D$1,Sourcedata!$B$90*(2*CM4005/1000000)/fluid_kinevisco,(CM4005*2/1000000)^(4/3)*epsilon^(1/3)/fluid_kinevisco)</f>
        <v>#DIV/0!</v>
      </c>
      <c r="CR4005" s="1" t="e">
        <f>2+0.6*CQ4005^0.5*Sourcedata!$B$92^(1/3)</f>
        <v>#DIV/0!</v>
      </c>
      <c r="CS4005" s="1" t="e">
        <f t="shared" si="6493"/>
        <v>#DIV/0!</v>
      </c>
      <c r="CT4005" s="1" t="e">
        <f t="shared" si="6453"/>
        <v>#DIV/0!</v>
      </c>
      <c r="CU4005" s="1">
        <f>IF(CM4005=0,0,Sourcedata!$C$13*EXP(2*Sourcedata!$C$28*Sourcedata!$C$10/Sourcedata!$C$12/Sourcedata!$C$34/CM4005*1000000))</f>
        <v>0</v>
      </c>
      <c r="CV4005" s="1">
        <f t="shared" si="6454"/>
        <v>0</v>
      </c>
      <c r="CW4005" s="1">
        <f t="shared" si="6494"/>
        <v>0</v>
      </c>
      <c r="CX4005">
        <f t="shared" si="6495"/>
        <v>0</v>
      </c>
      <c r="CY4005">
        <f t="shared" si="6496"/>
        <v>0</v>
      </c>
      <c r="CZ4005" s="1">
        <f t="shared" si="6455"/>
        <v>0</v>
      </c>
      <c r="DA4005" s="1" t="e">
        <f t="shared" si="6456"/>
        <v>#DIV/0!</v>
      </c>
      <c r="DB4005" s="1">
        <f t="shared" si="6457"/>
        <v>0</v>
      </c>
      <c r="DC4005" s="1" t="e">
        <f>IF(DA4005&gt;$D$1,Sourcedata!$B$90*(2*CY4005/1000000)/fluid_kinevisco,(CY4005*2/1000000)^(4/3)*epsilon^(1/3)/fluid_kinevisco)</f>
        <v>#DIV/0!</v>
      </c>
      <c r="DD4005" s="1" t="e">
        <f>2+0.6*DC4005^0.5*Sourcedata!$B$92^(1/3)</f>
        <v>#DIV/0!</v>
      </c>
      <c r="DE4005" s="1" t="e">
        <f t="shared" si="6497"/>
        <v>#DIV/0!</v>
      </c>
      <c r="DF4005" s="1" t="e">
        <f t="shared" si="6458"/>
        <v>#DIV/0!</v>
      </c>
      <c r="DG4005" s="1">
        <f>IF(CY4005=0,0,Sourcedata!$C$13*EXP(2*Sourcedata!$C$28*Sourcedata!$C$10/Sourcedata!$C$12/Sourcedata!$C$34/CY4005*1000000))</f>
        <v>0</v>
      </c>
      <c r="DH4005" s="1">
        <f t="shared" si="6459"/>
        <v>0</v>
      </c>
      <c r="DI4005" s="1">
        <f t="shared" si="6498"/>
        <v>0</v>
      </c>
      <c r="DJ4005">
        <f t="shared" si="6499"/>
        <v>0</v>
      </c>
      <c r="DK4005">
        <f t="shared" si="6500"/>
        <v>0</v>
      </c>
      <c r="DL4005" s="1">
        <f t="shared" si="6460"/>
        <v>0</v>
      </c>
      <c r="DM4005" s="1" t="e">
        <f t="shared" si="6461"/>
        <v>#DIV/0!</v>
      </c>
      <c r="DN4005" s="1">
        <f t="shared" si="6462"/>
        <v>0</v>
      </c>
      <c r="DO4005" s="1" t="e">
        <f>IF(DM4005&gt;$D$1,Sourcedata!$B$90*(2*DK4005/1000000)/fluid_kinevisco,(DK4005*2/1000000)^(4/3)*epsilon^(1/3)/fluid_kinevisco)</f>
        <v>#DIV/0!</v>
      </c>
      <c r="DP4005" s="1" t="e">
        <f>2+0.6*DO4005^0.5*Sourcedata!$B$92^(1/3)</f>
        <v>#DIV/0!</v>
      </c>
      <c r="DQ4005" s="1" t="e">
        <f t="shared" si="6501"/>
        <v>#DIV/0!</v>
      </c>
      <c r="DR4005" s="1" t="e">
        <f t="shared" si="6463"/>
        <v>#DIV/0!</v>
      </c>
      <c r="DS4005" s="1">
        <f>IF(DK4005=0,0,Sourcedata!$C$13*EXP(2*Sourcedata!$C$28*Sourcedata!$C$10/Sourcedata!$C$12/Sourcedata!$C$34/DK4005*1000000))</f>
        <v>0</v>
      </c>
      <c r="DT4005" s="1">
        <f t="shared" si="6464"/>
        <v>0</v>
      </c>
      <c r="DU4005" s="1">
        <f t="shared" si="6502"/>
        <v>0</v>
      </c>
      <c r="DV4005">
        <f t="shared" si="6503"/>
        <v>0</v>
      </c>
      <c r="DX4005" s="26"/>
      <c r="DZ4005" s="1"/>
      <c r="EA4005" s="1"/>
      <c r="ED4005" s="1"/>
      <c r="EE4005" s="1"/>
    </row>
    <row r="4006" spans="6:143" x14ac:dyDescent="0.2">
      <c r="F4006">
        <f>F4005+Sourcedata!$C$36*3600/4000</f>
        <v>3600.0000000002419</v>
      </c>
      <c r="G4006">
        <f t="shared" si="6465"/>
        <v>0</v>
      </c>
      <c r="H4006" s="1">
        <f t="shared" si="6414"/>
        <v>0</v>
      </c>
      <c r="I4006" s="1" t="e">
        <f t="shared" si="6415"/>
        <v>#DIV/0!</v>
      </c>
      <c r="J4006" s="1">
        <f t="shared" si="6416"/>
        <v>0</v>
      </c>
      <c r="K4006" s="1" t="e">
        <f>IF(I4006&gt;$D$1,Sourcedata!$B$90*(2*G4006/1000000)/fluid_kinevisco,(G4006*2/1000000)^(4/3)*epsilon^(1/3)/fluid_kinevisco)</f>
        <v>#DIV/0!</v>
      </c>
      <c r="L4006" s="1" t="e">
        <f>2+0.6*K4006^0.5*Sourcedata!$B$92^(1/3)</f>
        <v>#DIV/0!</v>
      </c>
      <c r="M4006" s="1" t="e">
        <f t="shared" si="6417"/>
        <v>#DIV/0!</v>
      </c>
      <c r="N4006" s="1" t="e">
        <f t="shared" si="6418"/>
        <v>#DIV/0!</v>
      </c>
      <c r="O4006" s="1">
        <f>IF(G4006=0,0,Sourcedata!$C$13*EXP(2*Sourcedata!$C$28*Sourcedata!$C$10/Sourcedata!$C$12/Sourcedata!$C$34/G4006*1000000))</f>
        <v>0</v>
      </c>
      <c r="P4006" s="1">
        <f t="shared" si="6419"/>
        <v>0</v>
      </c>
      <c r="Q4006" s="1">
        <f t="shared" si="6466"/>
        <v>0</v>
      </c>
      <c r="R4006">
        <f t="shared" si="6472"/>
        <v>0</v>
      </c>
      <c r="S4006">
        <f t="shared" si="6467"/>
        <v>0</v>
      </c>
      <c r="T4006" s="1">
        <f t="shared" si="6420"/>
        <v>0</v>
      </c>
      <c r="U4006" s="1" t="e">
        <f t="shared" si="6421"/>
        <v>#DIV/0!</v>
      </c>
      <c r="V4006" s="1">
        <f t="shared" si="6422"/>
        <v>0</v>
      </c>
      <c r="W4006" s="1" t="e">
        <f>IF(U4006&gt;$D$1,Sourcedata!$B$90*(2*S4006/1000000)/fluid_kinevisco,(S4006*2/1000000)^(4/3)*epsilon^(1/3)/fluid_kinevisco)</f>
        <v>#DIV/0!</v>
      </c>
      <c r="X4006" s="1" t="e">
        <f>2+0.6*W4006^0.5*Sourcedata!$B$92^(1/3)</f>
        <v>#DIV/0!</v>
      </c>
      <c r="Y4006" s="1" t="e">
        <f t="shared" si="6473"/>
        <v>#DIV/0!</v>
      </c>
      <c r="Z4006" s="1" t="e">
        <f t="shared" si="6423"/>
        <v>#DIV/0!</v>
      </c>
      <c r="AA4006" s="1">
        <f>IF(S4006=0,0,Sourcedata!$C$13*EXP(2*Sourcedata!$C$28*Sourcedata!$C$10/Sourcedata!$C$12/Sourcedata!$C$34/S4006*1000000))</f>
        <v>0</v>
      </c>
      <c r="AB4006" s="1">
        <f t="shared" si="6424"/>
        <v>0</v>
      </c>
      <c r="AC4006" s="1">
        <f t="shared" si="6474"/>
        <v>0</v>
      </c>
      <c r="AD4006">
        <f t="shared" si="6475"/>
        <v>0</v>
      </c>
      <c r="AE4006">
        <f t="shared" si="6468"/>
        <v>0</v>
      </c>
      <c r="AF4006" s="1">
        <f t="shared" si="6425"/>
        <v>0</v>
      </c>
      <c r="AG4006" s="1" t="e">
        <f t="shared" si="6426"/>
        <v>#DIV/0!</v>
      </c>
      <c r="AH4006" s="1">
        <f t="shared" si="6427"/>
        <v>0</v>
      </c>
      <c r="AI4006" s="1" t="e">
        <f>IF(AG4006&gt;$D$1,Sourcedata!$B$90*(2*AE4006/1000000)/fluid_kinevisco,(AE4006*2/1000000)^(4/3)*epsilon^(1/3)/fluid_kinevisco)</f>
        <v>#DIV/0!</v>
      </c>
      <c r="AJ4006" s="1" t="e">
        <f>2+0.6*AI4006^0.5*Sourcedata!$B$92^(1/3)</f>
        <v>#DIV/0!</v>
      </c>
      <c r="AK4006" s="1" t="e">
        <f t="shared" si="6476"/>
        <v>#DIV/0!</v>
      </c>
      <c r="AL4006" s="1" t="e">
        <f t="shared" si="6428"/>
        <v>#DIV/0!</v>
      </c>
      <c r="AM4006" s="1">
        <f>IF(AE4006=0,0,Sourcedata!$C$13*EXP(2*Sourcedata!$C$28*Sourcedata!$C$10/Sourcedata!$C$12/Sourcedata!$C$34/AE4006*1000000))</f>
        <v>0</v>
      </c>
      <c r="AN4006" s="1">
        <f t="shared" si="6429"/>
        <v>0</v>
      </c>
      <c r="AO4006" s="1">
        <f t="shared" si="6477"/>
        <v>0</v>
      </c>
      <c r="AP4006">
        <f t="shared" si="6478"/>
        <v>0</v>
      </c>
      <c r="AQ4006">
        <f t="shared" si="6469"/>
        <v>0</v>
      </c>
      <c r="AR4006" s="1">
        <f t="shared" si="6430"/>
        <v>0</v>
      </c>
      <c r="AS4006" s="1" t="e">
        <f t="shared" si="6431"/>
        <v>#DIV/0!</v>
      </c>
      <c r="AT4006" s="1">
        <f t="shared" si="6432"/>
        <v>0</v>
      </c>
      <c r="AU4006" s="1" t="e">
        <f>IF(AS4006&gt;$D$1,Sourcedata!$B$90*(2*AQ4006/1000000)/fluid_kinevisco,(AQ4006*2/1000000)^(4/3)*epsilon^(1/3)/fluid_kinevisco)</f>
        <v>#DIV/0!</v>
      </c>
      <c r="AV4006" s="1" t="e">
        <f>2+0.6*AU4006^0.5*Sourcedata!$B$92^(1/3)</f>
        <v>#DIV/0!</v>
      </c>
      <c r="AW4006" s="1" t="e">
        <f t="shared" si="6479"/>
        <v>#DIV/0!</v>
      </c>
      <c r="AX4006" s="1" t="e">
        <f t="shared" si="6433"/>
        <v>#DIV/0!</v>
      </c>
      <c r="AY4006" s="1">
        <f>IF(AQ4006=0,0,Sourcedata!$C$13*EXP(2*Sourcedata!$C$28*Sourcedata!$C$10/Sourcedata!$C$12/Sourcedata!$C$34/AQ4006*1000000))</f>
        <v>0</v>
      </c>
      <c r="AZ4006" s="1">
        <f t="shared" si="6434"/>
        <v>0</v>
      </c>
      <c r="BA4006" s="1">
        <f t="shared" si="6480"/>
        <v>0</v>
      </c>
      <c r="BB4006">
        <f t="shared" si="6481"/>
        <v>0</v>
      </c>
      <c r="BC4006">
        <f t="shared" si="6482"/>
        <v>0</v>
      </c>
      <c r="BD4006" s="1">
        <f t="shared" si="6435"/>
        <v>0</v>
      </c>
      <c r="BE4006" s="1" t="e">
        <f t="shared" si="6436"/>
        <v>#DIV/0!</v>
      </c>
      <c r="BF4006" s="1">
        <f t="shared" si="6437"/>
        <v>0</v>
      </c>
      <c r="BG4006" s="1" t="e">
        <f>IF(BE4006&gt;$D$1,Sourcedata!$B$90*(2*BC4006/1000000)/fluid_kinevisco,(BC4006*2/1000000)^(4/3)*epsilon^(1/3)/fluid_kinevisco)</f>
        <v>#DIV/0!</v>
      </c>
      <c r="BH4006" s="1" t="e">
        <f>2+0.6*BG4006^0.5*Sourcedata!$B$92^(1/3)</f>
        <v>#DIV/0!</v>
      </c>
      <c r="BI4006" s="1" t="e">
        <f t="shared" si="6483"/>
        <v>#DIV/0!</v>
      </c>
      <c r="BJ4006" s="1" t="e">
        <f t="shared" si="6438"/>
        <v>#DIV/0!</v>
      </c>
      <c r="BK4006" s="1">
        <f>IF(BC4006=0,0,Sourcedata!$C$13*EXP(2*Sourcedata!$C$28*Sourcedata!$C$10/Sourcedata!$C$12/Sourcedata!$C$34/BC4006*1000000))</f>
        <v>0</v>
      </c>
      <c r="BL4006" s="1">
        <f t="shared" si="6439"/>
        <v>0</v>
      </c>
      <c r="BM4006" s="1">
        <f t="shared" si="6484"/>
        <v>0</v>
      </c>
      <c r="BN4006">
        <f t="shared" si="6485"/>
        <v>0</v>
      </c>
      <c r="BO4006">
        <f t="shared" si="6486"/>
        <v>0</v>
      </c>
      <c r="BP4006" s="1">
        <f t="shared" si="6440"/>
        <v>0</v>
      </c>
      <c r="BQ4006" s="1" t="e">
        <f t="shared" si="6441"/>
        <v>#DIV/0!</v>
      </c>
      <c r="BR4006" s="1">
        <f t="shared" si="6442"/>
        <v>0</v>
      </c>
      <c r="BS4006" s="1" t="e">
        <f>IF(BQ4006&gt;$D$1,Sourcedata!$B$90*(2*BO4006/1000000)/fluid_kinevisco,(BO4006*2/1000000)^(4/3)*epsilon^(1/3)/fluid_kinevisco)</f>
        <v>#DIV/0!</v>
      </c>
      <c r="BT4006" s="1" t="e">
        <f>2+0.6*BS4006^0.5*Sourcedata!$B$92^(1/3)</f>
        <v>#DIV/0!</v>
      </c>
      <c r="BU4006" s="1" t="e">
        <f t="shared" si="6487"/>
        <v>#DIV/0!</v>
      </c>
      <c r="BV4006" s="1" t="e">
        <f t="shared" si="6443"/>
        <v>#DIV/0!</v>
      </c>
      <c r="BW4006" s="1">
        <f>IF(BO4006=0,0,Sourcedata!$C$13*EXP(2*Sourcedata!$C$28*Sourcedata!$C$10/Sourcedata!$C$12/Sourcedata!$C$34/BO4006*1000000))</f>
        <v>0</v>
      </c>
      <c r="BX4006" s="1">
        <f t="shared" si="6444"/>
        <v>0</v>
      </c>
      <c r="BY4006" s="1">
        <f t="shared" si="6488"/>
        <v>0</v>
      </c>
      <c r="BZ4006">
        <f t="shared" si="6489"/>
        <v>0</v>
      </c>
      <c r="CA4006">
        <f t="shared" si="6470"/>
        <v>0</v>
      </c>
      <c r="CB4006" s="1">
        <f t="shared" si="6445"/>
        <v>0</v>
      </c>
      <c r="CC4006" s="1" t="e">
        <f t="shared" si="6446"/>
        <v>#DIV/0!</v>
      </c>
      <c r="CD4006" s="1">
        <f t="shared" si="6447"/>
        <v>0</v>
      </c>
      <c r="CE4006" s="1" t="e">
        <f>IF(CC4006&gt;$D$1,Sourcedata!$B$90*(2*CA4006/1000000)/fluid_kinevisco,(CA4006*2/1000000)^(4/3)*epsilon^(1/3)/fluid_kinevisco)</f>
        <v>#DIV/0!</v>
      </c>
      <c r="CF4006" s="1" t="e">
        <f>2+0.6*CE4006^0.5*Sourcedata!$B$92^(1/3)</f>
        <v>#DIV/0!</v>
      </c>
      <c r="CG4006" s="1" t="e">
        <f t="shared" si="6490"/>
        <v>#DIV/0!</v>
      </c>
      <c r="CH4006" s="1" t="e">
        <f t="shared" si="6448"/>
        <v>#DIV/0!</v>
      </c>
      <c r="CI4006" s="1">
        <f>IF(CA4006=0,0,Sourcedata!$C$13*EXP(2*Sourcedata!$C$28*Sourcedata!$C$10/Sourcedata!$C$12/Sourcedata!$C$34/CA4006*1000000))</f>
        <v>0</v>
      </c>
      <c r="CJ4006" s="1">
        <f t="shared" si="6449"/>
        <v>0</v>
      </c>
      <c r="CK4006" s="1">
        <f t="shared" si="6491"/>
        <v>0</v>
      </c>
      <c r="CL4006">
        <f t="shared" si="6471"/>
        <v>0</v>
      </c>
      <c r="CM4006">
        <f t="shared" si="6492"/>
        <v>0</v>
      </c>
      <c r="CN4006" s="1">
        <f t="shared" si="6450"/>
        <v>0</v>
      </c>
      <c r="CO4006" s="1" t="e">
        <f t="shared" si="6451"/>
        <v>#DIV/0!</v>
      </c>
      <c r="CP4006" s="1">
        <f t="shared" si="6452"/>
        <v>0</v>
      </c>
      <c r="CQ4006" s="1" t="e">
        <f>IF(CO4006&gt;$D$1,Sourcedata!$B$90*(2*CM4006/1000000)/fluid_kinevisco,(CM4006*2/1000000)^(4/3)*epsilon^(1/3)/fluid_kinevisco)</f>
        <v>#DIV/0!</v>
      </c>
      <c r="CR4006" s="1" t="e">
        <f>2+0.6*CQ4006^0.5*Sourcedata!$B$92^(1/3)</f>
        <v>#DIV/0!</v>
      </c>
      <c r="CS4006" s="1" t="e">
        <f t="shared" si="6493"/>
        <v>#DIV/0!</v>
      </c>
      <c r="CT4006" s="1" t="e">
        <f t="shared" si="6453"/>
        <v>#DIV/0!</v>
      </c>
      <c r="CU4006" s="1">
        <f>IF(CM4006=0,0,Sourcedata!$C$13*EXP(2*Sourcedata!$C$28*Sourcedata!$C$10/Sourcedata!$C$12/Sourcedata!$C$34/CM4006*1000000))</f>
        <v>0</v>
      </c>
      <c r="CV4006" s="1">
        <f t="shared" si="6454"/>
        <v>0</v>
      </c>
      <c r="CW4006" s="1">
        <f t="shared" si="6494"/>
        <v>0</v>
      </c>
      <c r="CX4006">
        <f t="shared" si="6495"/>
        <v>0</v>
      </c>
      <c r="CY4006">
        <f t="shared" si="6496"/>
        <v>0</v>
      </c>
      <c r="CZ4006" s="1">
        <f t="shared" si="6455"/>
        <v>0</v>
      </c>
      <c r="DA4006" s="1" t="e">
        <f t="shared" si="6456"/>
        <v>#DIV/0!</v>
      </c>
      <c r="DB4006" s="1">
        <f t="shared" si="6457"/>
        <v>0</v>
      </c>
      <c r="DC4006" s="1" t="e">
        <f>IF(DA4006&gt;$D$1,Sourcedata!$B$90*(2*CY4006/1000000)/fluid_kinevisco,(CY4006*2/1000000)^(4/3)*epsilon^(1/3)/fluid_kinevisco)</f>
        <v>#DIV/0!</v>
      </c>
      <c r="DD4006" s="1" t="e">
        <f>2+0.6*DC4006^0.5*Sourcedata!$B$92^(1/3)</f>
        <v>#DIV/0!</v>
      </c>
      <c r="DE4006" s="1" t="e">
        <f t="shared" si="6497"/>
        <v>#DIV/0!</v>
      </c>
      <c r="DF4006" s="1" t="e">
        <f t="shared" si="6458"/>
        <v>#DIV/0!</v>
      </c>
      <c r="DG4006" s="1">
        <f>IF(CY4006=0,0,Sourcedata!$C$13*EXP(2*Sourcedata!$C$28*Sourcedata!$C$10/Sourcedata!$C$12/Sourcedata!$C$34/CY4006*1000000))</f>
        <v>0</v>
      </c>
      <c r="DH4006" s="1">
        <f t="shared" si="6459"/>
        <v>0</v>
      </c>
      <c r="DI4006" s="1">
        <f t="shared" si="6498"/>
        <v>0</v>
      </c>
      <c r="DJ4006">
        <f t="shared" si="6499"/>
        <v>0</v>
      </c>
      <c r="DK4006">
        <f t="shared" si="6500"/>
        <v>0</v>
      </c>
      <c r="DL4006" s="1">
        <f t="shared" si="6460"/>
        <v>0</v>
      </c>
      <c r="DM4006" s="1" t="e">
        <f t="shared" si="6461"/>
        <v>#DIV/0!</v>
      </c>
      <c r="DN4006" s="1">
        <f t="shared" si="6462"/>
        <v>0</v>
      </c>
      <c r="DO4006" s="1" t="e">
        <f>IF(DM4006&gt;$D$1,Sourcedata!$B$90*(2*DK4006/1000000)/fluid_kinevisco,(DK4006*2/1000000)^(4/3)*epsilon^(1/3)/fluid_kinevisco)</f>
        <v>#DIV/0!</v>
      </c>
      <c r="DP4006" s="1" t="e">
        <f>2+0.6*DO4006^0.5*Sourcedata!$B$92^(1/3)</f>
        <v>#DIV/0!</v>
      </c>
      <c r="DQ4006" s="1" t="e">
        <f t="shared" si="6501"/>
        <v>#DIV/0!</v>
      </c>
      <c r="DR4006" s="1" t="e">
        <f t="shared" si="6463"/>
        <v>#DIV/0!</v>
      </c>
      <c r="DS4006" s="1">
        <f>IF(DK4006=0,0,Sourcedata!$C$13*EXP(2*Sourcedata!$C$28*Sourcedata!$C$10/Sourcedata!$C$12/Sourcedata!$C$34/DK4006*1000000))</f>
        <v>0</v>
      </c>
      <c r="DT4006" s="1">
        <f t="shared" si="6464"/>
        <v>0</v>
      </c>
      <c r="DU4006" s="1">
        <f t="shared" si="6502"/>
        <v>0</v>
      </c>
      <c r="DV4006">
        <f t="shared" si="6503"/>
        <v>0</v>
      </c>
      <c r="DX4006" s="26"/>
      <c r="DZ4006" s="1"/>
      <c r="EA4006" s="1"/>
      <c r="ED4006" s="1"/>
    </row>
    <row r="4007" spans="6:143" x14ac:dyDescent="0.2">
      <c r="Q4007" s="1"/>
      <c r="AA4007" s="1"/>
      <c r="AC4007" s="1"/>
      <c r="AM4007" s="1"/>
      <c r="AO4007" s="1"/>
      <c r="AY4007" s="1"/>
      <c r="BA4007" s="1"/>
      <c r="BK4007" s="1"/>
      <c r="BM4007" s="1"/>
      <c r="BW4007" s="1"/>
      <c r="BY4007" s="1"/>
      <c r="CI4007" s="1"/>
      <c r="CK4007" s="1"/>
      <c r="CU4007" s="1"/>
      <c r="CW4007" s="1"/>
      <c r="DG4007" s="1"/>
      <c r="DI4007" s="1"/>
      <c r="DS4007" s="1"/>
      <c r="DU4007" s="1"/>
      <c r="DX4007" s="26"/>
      <c r="EA4007" s="1"/>
    </row>
    <row r="4008" spans="6:143" x14ac:dyDescent="0.2">
      <c r="Q4008" s="1"/>
      <c r="AA4008" s="1"/>
      <c r="AC4008" s="1"/>
      <c r="AM4008" s="1"/>
      <c r="AO4008" s="1"/>
      <c r="AY4008" s="1"/>
      <c r="BA4008" s="1"/>
      <c r="BK4008" s="1"/>
      <c r="BM4008" s="1"/>
      <c r="BW4008" s="1"/>
      <c r="BY4008" s="1"/>
      <c r="CI4008" s="1"/>
      <c r="CK4008" s="1"/>
      <c r="CU4008" s="1"/>
      <c r="CW4008" s="1"/>
      <c r="DG4008" s="1"/>
      <c r="DI4008" s="1"/>
      <c r="DS4008" s="1"/>
      <c r="DU4008" s="1"/>
      <c r="DX4008" s="26"/>
      <c r="EA4008" s="1"/>
    </row>
    <row r="4009" spans="6:143" x14ac:dyDescent="0.2">
      <c r="Q4009" s="1"/>
      <c r="AA4009" s="1"/>
      <c r="AC4009" s="1"/>
      <c r="AM4009" s="1"/>
      <c r="AO4009" s="1"/>
      <c r="AY4009" s="1"/>
      <c r="BA4009" s="1"/>
      <c r="BK4009" s="1"/>
      <c r="BM4009" s="1"/>
      <c r="BW4009" s="1"/>
      <c r="BY4009" s="1"/>
      <c r="CI4009" s="1"/>
      <c r="CK4009" s="1"/>
      <c r="CU4009" s="1"/>
      <c r="CW4009" s="1"/>
      <c r="DG4009" s="1"/>
      <c r="DI4009" s="1"/>
      <c r="DS4009" s="1"/>
      <c r="DU4009" s="1"/>
      <c r="DX4009" s="26"/>
      <c r="EA4009" s="1"/>
    </row>
    <row r="4010" spans="6:143" x14ac:dyDescent="0.2">
      <c r="Q4010" s="1"/>
      <c r="AA4010" s="1"/>
      <c r="AC4010" s="1"/>
      <c r="AM4010" s="1"/>
      <c r="AO4010" s="1"/>
      <c r="AY4010" s="1"/>
      <c r="BA4010" s="1"/>
      <c r="BK4010" s="1"/>
      <c r="BM4010" s="1"/>
      <c r="BW4010" s="1"/>
      <c r="BY4010" s="1"/>
      <c r="CI4010" s="1"/>
      <c r="CK4010" s="1"/>
      <c r="CU4010" s="1"/>
      <c r="CW4010" s="1"/>
      <c r="DG4010" s="1"/>
      <c r="DI4010" s="1"/>
      <c r="DS4010" s="1"/>
      <c r="DU4010" s="1"/>
      <c r="DX4010" s="26"/>
      <c r="EA4010" s="1"/>
    </row>
    <row r="4011" spans="6:143" x14ac:dyDescent="0.2">
      <c r="Q4011" s="1"/>
      <c r="AA4011" s="1"/>
      <c r="AC4011" s="1"/>
      <c r="AM4011" s="1"/>
      <c r="AO4011" s="1"/>
      <c r="AY4011" s="1"/>
      <c r="BA4011" s="1"/>
      <c r="BK4011" s="1"/>
      <c r="BM4011" s="1"/>
      <c r="BW4011" s="1"/>
      <c r="BY4011" s="1"/>
      <c r="CI4011" s="1"/>
      <c r="CK4011" s="1"/>
      <c r="CU4011" s="1"/>
      <c r="CW4011" s="1"/>
      <c r="DG4011" s="1"/>
      <c r="DI4011" s="1"/>
      <c r="DS4011" s="1"/>
      <c r="DU4011" s="1"/>
      <c r="DX4011" s="26"/>
      <c r="EA4011" s="1"/>
    </row>
    <row r="4012" spans="6:143" x14ac:dyDescent="0.2">
      <c r="Q4012" s="1"/>
      <c r="AA4012" s="1"/>
      <c r="AC4012" s="1"/>
      <c r="AM4012" s="1"/>
      <c r="AO4012" s="1"/>
      <c r="AY4012" s="1"/>
      <c r="BA4012" s="1"/>
      <c r="BK4012" s="1"/>
      <c r="BM4012" s="1"/>
      <c r="BW4012" s="1"/>
      <c r="BY4012" s="1"/>
      <c r="CI4012" s="1"/>
      <c r="CK4012" s="1"/>
      <c r="CU4012" s="1"/>
      <c r="CW4012" s="1"/>
      <c r="DG4012" s="1"/>
      <c r="DI4012" s="1"/>
      <c r="DS4012" s="1"/>
      <c r="DU4012" s="1"/>
      <c r="DX4012" s="26"/>
      <c r="EA4012" s="1"/>
    </row>
    <row r="4013" spans="6:143" x14ac:dyDescent="0.2">
      <c r="Q4013" s="1"/>
      <c r="AA4013" s="1"/>
      <c r="AC4013" s="1"/>
      <c r="AM4013" s="1"/>
      <c r="AO4013" s="1"/>
      <c r="AY4013" s="1"/>
      <c r="BA4013" s="1"/>
      <c r="BK4013" s="1"/>
      <c r="BM4013" s="1"/>
      <c r="BW4013" s="1"/>
      <c r="BY4013" s="1"/>
      <c r="CI4013" s="1"/>
      <c r="CK4013" s="1"/>
      <c r="CU4013" s="1"/>
      <c r="CW4013" s="1"/>
      <c r="DG4013" s="1"/>
      <c r="DI4013" s="1"/>
      <c r="DS4013" s="1"/>
      <c r="DU4013" s="1"/>
      <c r="DX4013" s="26"/>
      <c r="EA4013" s="1"/>
    </row>
    <row r="4014" spans="6:143" x14ac:dyDescent="0.2">
      <c r="Q4014" s="1"/>
      <c r="AA4014" s="1"/>
      <c r="AC4014" s="1"/>
      <c r="AM4014" s="1"/>
      <c r="AO4014" s="1"/>
      <c r="AY4014" s="1"/>
      <c r="BA4014" s="1"/>
      <c r="BK4014" s="1"/>
      <c r="BM4014" s="1"/>
      <c r="BW4014" s="1"/>
      <c r="BY4014" s="1"/>
      <c r="CI4014" s="1"/>
      <c r="CK4014" s="1"/>
      <c r="CU4014" s="1"/>
      <c r="CW4014" s="1"/>
      <c r="DG4014" s="1"/>
      <c r="DI4014" s="1"/>
      <c r="DS4014" s="1"/>
      <c r="DU4014" s="1"/>
      <c r="DX4014" s="26"/>
      <c r="EA4014" s="1"/>
    </row>
    <row r="4015" spans="6:143" x14ac:dyDescent="0.2">
      <c r="Q4015" s="1"/>
      <c r="AA4015" s="1"/>
      <c r="AC4015" s="1"/>
      <c r="AM4015" s="1"/>
      <c r="AO4015" s="1"/>
      <c r="AY4015" s="1"/>
      <c r="BA4015" s="1"/>
      <c r="BK4015" s="1"/>
      <c r="BM4015" s="1"/>
      <c r="BW4015" s="1"/>
      <c r="BY4015" s="1"/>
      <c r="CI4015" s="1"/>
      <c r="CK4015" s="1"/>
      <c r="CU4015" s="1"/>
      <c r="CW4015" s="1"/>
      <c r="DG4015" s="1"/>
      <c r="DI4015" s="1"/>
      <c r="DS4015" s="1"/>
      <c r="DU4015" s="1"/>
      <c r="DX4015" s="26"/>
      <c r="EA4015" s="1"/>
    </row>
    <row r="4016" spans="6:143" x14ac:dyDescent="0.2">
      <c r="Q4016" s="1"/>
      <c r="AA4016" s="1"/>
      <c r="AC4016" s="1"/>
      <c r="AM4016" s="1"/>
      <c r="AO4016" s="1"/>
      <c r="AY4016" s="1"/>
      <c r="BA4016" s="1"/>
      <c r="BK4016" s="1"/>
      <c r="BM4016" s="1"/>
      <c r="BW4016" s="1"/>
      <c r="BY4016" s="1"/>
      <c r="CI4016" s="1"/>
      <c r="CK4016" s="1"/>
      <c r="CU4016" s="1"/>
      <c r="CW4016" s="1"/>
      <c r="DG4016" s="1"/>
      <c r="DI4016" s="1"/>
      <c r="DS4016" s="1"/>
      <c r="DU4016" s="1"/>
      <c r="DX4016" s="26"/>
      <c r="EA4016" s="1"/>
    </row>
    <row r="4017" spans="17:131" x14ac:dyDescent="0.2">
      <c r="Q4017" s="1"/>
      <c r="AA4017" s="1"/>
      <c r="AC4017" s="1"/>
      <c r="AM4017" s="1"/>
      <c r="AO4017" s="1"/>
      <c r="AY4017" s="1"/>
      <c r="BA4017" s="1"/>
      <c r="BK4017" s="1"/>
      <c r="BM4017" s="1"/>
      <c r="BW4017" s="1"/>
      <c r="BY4017" s="1"/>
      <c r="CI4017" s="1"/>
      <c r="CK4017" s="1"/>
      <c r="CU4017" s="1"/>
      <c r="CW4017" s="1"/>
      <c r="DG4017" s="1"/>
      <c r="DI4017" s="1"/>
      <c r="DS4017" s="1"/>
      <c r="DU4017" s="1"/>
      <c r="DX4017" s="26"/>
      <c r="EA4017" s="1"/>
    </row>
    <row r="4018" spans="17:131" x14ac:dyDescent="0.2">
      <c r="Q4018" s="1"/>
      <c r="AA4018" s="1"/>
      <c r="AC4018" s="1"/>
      <c r="AM4018" s="1"/>
      <c r="AO4018" s="1"/>
      <c r="AY4018" s="1"/>
      <c r="BA4018" s="1"/>
      <c r="BK4018" s="1"/>
      <c r="BM4018" s="1"/>
      <c r="BW4018" s="1"/>
      <c r="BY4018" s="1"/>
      <c r="CI4018" s="1"/>
      <c r="CK4018" s="1"/>
      <c r="CU4018" s="1"/>
      <c r="CW4018" s="1"/>
      <c r="DG4018" s="1"/>
      <c r="DI4018" s="1"/>
      <c r="DS4018" s="1"/>
      <c r="DU4018" s="1"/>
      <c r="DX4018" s="26"/>
      <c r="EA4018" s="1"/>
    </row>
    <row r="4019" spans="17:131" x14ac:dyDescent="0.2">
      <c r="Q4019" s="1"/>
      <c r="AA4019" s="1"/>
      <c r="AC4019" s="1"/>
      <c r="AM4019" s="1"/>
      <c r="AO4019" s="1"/>
      <c r="AY4019" s="1"/>
      <c r="BA4019" s="1"/>
      <c r="BK4019" s="1"/>
      <c r="BM4019" s="1"/>
      <c r="BW4019" s="1"/>
      <c r="BY4019" s="1"/>
      <c r="CI4019" s="1"/>
      <c r="CK4019" s="1"/>
      <c r="CU4019" s="1"/>
      <c r="CW4019" s="1"/>
      <c r="DG4019" s="1"/>
      <c r="DI4019" s="1"/>
      <c r="DS4019" s="1"/>
      <c r="DU4019" s="1"/>
      <c r="DX4019" s="26"/>
      <c r="EA4019" s="1"/>
    </row>
    <row r="4020" spans="17:131" x14ac:dyDescent="0.2">
      <c r="Q4020" s="1"/>
      <c r="AA4020" s="1"/>
      <c r="AC4020" s="1"/>
      <c r="AM4020" s="1"/>
      <c r="AO4020" s="1"/>
      <c r="AY4020" s="1"/>
      <c r="BA4020" s="1"/>
      <c r="BK4020" s="1"/>
      <c r="BM4020" s="1"/>
      <c r="BW4020" s="1"/>
      <c r="BY4020" s="1"/>
      <c r="CI4020" s="1"/>
      <c r="CK4020" s="1"/>
      <c r="CU4020" s="1"/>
      <c r="CW4020" s="1"/>
      <c r="DG4020" s="1"/>
      <c r="DI4020" s="1"/>
      <c r="DS4020" s="1"/>
      <c r="DU4020" s="1"/>
      <c r="DX4020" s="26"/>
      <c r="EA4020" s="1"/>
    </row>
    <row r="4021" spans="17:131" x14ac:dyDescent="0.2">
      <c r="Q4021" s="1"/>
      <c r="AA4021" s="1"/>
      <c r="AC4021" s="1"/>
      <c r="AM4021" s="1"/>
      <c r="AO4021" s="1"/>
      <c r="AY4021" s="1"/>
      <c r="BA4021" s="1"/>
      <c r="BK4021" s="1"/>
      <c r="BM4021" s="1"/>
      <c r="BW4021" s="1"/>
      <c r="BY4021" s="1"/>
      <c r="CI4021" s="1"/>
      <c r="CK4021" s="1"/>
      <c r="CU4021" s="1"/>
      <c r="CW4021" s="1"/>
      <c r="DG4021" s="1"/>
      <c r="DI4021" s="1"/>
      <c r="DS4021" s="1"/>
      <c r="DU4021" s="1"/>
      <c r="DX4021" s="26"/>
      <c r="EA4021" s="1"/>
    </row>
    <row r="4022" spans="17:131" x14ac:dyDescent="0.2">
      <c r="Q4022" s="1"/>
      <c r="AA4022" s="1"/>
      <c r="AC4022" s="1"/>
      <c r="AM4022" s="1"/>
      <c r="AO4022" s="1"/>
      <c r="AY4022" s="1"/>
      <c r="BA4022" s="1"/>
      <c r="BK4022" s="1"/>
      <c r="BM4022" s="1"/>
      <c r="BW4022" s="1"/>
      <c r="BY4022" s="1"/>
      <c r="CI4022" s="1"/>
      <c r="CK4022" s="1"/>
      <c r="CU4022" s="1"/>
      <c r="CW4022" s="1"/>
      <c r="DG4022" s="1"/>
      <c r="DI4022" s="1"/>
      <c r="DS4022" s="1"/>
      <c r="DU4022" s="1"/>
      <c r="DX4022" s="26"/>
      <c r="EA4022" s="1"/>
    </row>
    <row r="4023" spans="17:131" x14ac:dyDescent="0.2">
      <c r="Q4023" s="1"/>
      <c r="AA4023" s="1"/>
      <c r="AC4023" s="1"/>
      <c r="AM4023" s="1"/>
      <c r="AO4023" s="1"/>
      <c r="AY4023" s="1"/>
      <c r="BA4023" s="1"/>
      <c r="BK4023" s="1"/>
      <c r="BM4023" s="1"/>
      <c r="BW4023" s="1"/>
      <c r="BY4023" s="1"/>
      <c r="CI4023" s="1"/>
      <c r="CK4023" s="1"/>
      <c r="CU4023" s="1"/>
      <c r="CW4023" s="1"/>
      <c r="DG4023" s="1"/>
      <c r="DI4023" s="1"/>
      <c r="DS4023" s="1"/>
      <c r="DU4023" s="1"/>
      <c r="DX4023" s="26"/>
      <c r="EA4023" s="1"/>
    </row>
    <row r="4024" spans="17:131" x14ac:dyDescent="0.2">
      <c r="Q4024" s="1"/>
      <c r="AA4024" s="1"/>
      <c r="AC4024" s="1"/>
      <c r="AM4024" s="1"/>
      <c r="AO4024" s="1"/>
      <c r="AY4024" s="1"/>
      <c r="BA4024" s="1"/>
      <c r="BK4024" s="1"/>
      <c r="BM4024" s="1"/>
      <c r="BW4024" s="1"/>
      <c r="BY4024" s="1"/>
      <c r="CI4024" s="1"/>
      <c r="CK4024" s="1"/>
      <c r="CU4024" s="1"/>
      <c r="CW4024" s="1"/>
      <c r="DG4024" s="1"/>
      <c r="DI4024" s="1"/>
      <c r="DS4024" s="1"/>
      <c r="DU4024" s="1"/>
      <c r="DX4024" s="26"/>
      <c r="EA4024" s="1"/>
    </row>
    <row r="4025" spans="17:131" x14ac:dyDescent="0.2">
      <c r="Q4025" s="1"/>
      <c r="AA4025" s="1"/>
      <c r="AC4025" s="1"/>
      <c r="AM4025" s="1"/>
      <c r="AO4025" s="1"/>
      <c r="AY4025" s="1"/>
      <c r="BA4025" s="1"/>
      <c r="BK4025" s="1"/>
      <c r="BM4025" s="1"/>
      <c r="BW4025" s="1"/>
      <c r="BY4025" s="1"/>
      <c r="CI4025" s="1"/>
      <c r="CK4025" s="1"/>
      <c r="CU4025" s="1"/>
      <c r="CW4025" s="1"/>
      <c r="DG4025" s="1"/>
      <c r="DI4025" s="1"/>
      <c r="DS4025" s="1"/>
      <c r="DU4025" s="1"/>
      <c r="DX4025" s="26"/>
      <c r="EA4025" s="1"/>
    </row>
    <row r="4026" spans="17:131" x14ac:dyDescent="0.2">
      <c r="Q4026" s="1"/>
      <c r="AA4026" s="1"/>
      <c r="AC4026" s="1"/>
      <c r="AM4026" s="1"/>
      <c r="AO4026" s="1"/>
      <c r="AY4026" s="1"/>
      <c r="BA4026" s="1"/>
      <c r="BK4026" s="1"/>
      <c r="BM4026" s="1"/>
      <c r="BW4026" s="1"/>
      <c r="BY4026" s="1"/>
      <c r="CI4026" s="1"/>
      <c r="CK4026" s="1"/>
      <c r="CU4026" s="1"/>
      <c r="CW4026" s="1"/>
      <c r="DG4026" s="1"/>
      <c r="DI4026" s="1"/>
      <c r="DS4026" s="1"/>
      <c r="DU4026" s="1"/>
      <c r="DX4026" s="26"/>
      <c r="EA4026" s="1"/>
    </row>
    <row r="4027" spans="17:131" x14ac:dyDescent="0.2">
      <c r="Q4027" s="1"/>
      <c r="AA4027" s="1"/>
      <c r="AC4027" s="1"/>
      <c r="AM4027" s="1"/>
      <c r="AO4027" s="1"/>
      <c r="AY4027" s="1"/>
      <c r="BA4027" s="1"/>
      <c r="BK4027" s="1"/>
      <c r="BM4027" s="1"/>
      <c r="BW4027" s="1"/>
      <c r="BY4027" s="1"/>
      <c r="CI4027" s="1"/>
      <c r="CK4027" s="1"/>
      <c r="CU4027" s="1"/>
      <c r="CW4027" s="1"/>
      <c r="DG4027" s="1"/>
      <c r="DI4027" s="1"/>
      <c r="DS4027" s="1"/>
      <c r="DU4027" s="1"/>
      <c r="DX4027" s="26"/>
      <c r="EA4027" s="1"/>
    </row>
    <row r="4028" spans="17:131" x14ac:dyDescent="0.2">
      <c r="Q4028" s="1"/>
      <c r="AA4028" s="1"/>
      <c r="AC4028" s="1"/>
      <c r="AM4028" s="1"/>
      <c r="AO4028" s="1"/>
      <c r="AY4028" s="1"/>
      <c r="BA4028" s="1"/>
      <c r="BK4028" s="1"/>
      <c r="BM4028" s="1"/>
      <c r="BW4028" s="1"/>
      <c r="BY4028" s="1"/>
      <c r="CI4028" s="1"/>
      <c r="CK4028" s="1"/>
      <c r="CU4028" s="1"/>
      <c r="CW4028" s="1"/>
      <c r="DG4028" s="1"/>
      <c r="DI4028" s="1"/>
      <c r="DS4028" s="1"/>
      <c r="DU4028" s="1"/>
      <c r="DX4028" s="26"/>
      <c r="EA4028" s="1"/>
    </row>
    <row r="4029" spans="17:131" x14ac:dyDescent="0.2">
      <c r="Q4029" s="1"/>
      <c r="AA4029" s="1"/>
      <c r="AC4029" s="1"/>
      <c r="AM4029" s="1"/>
      <c r="AO4029" s="1"/>
      <c r="AY4029" s="1"/>
      <c r="BA4029" s="1"/>
      <c r="BK4029" s="1"/>
      <c r="BM4029" s="1"/>
      <c r="BW4029" s="1"/>
      <c r="BY4029" s="1"/>
      <c r="CI4029" s="1"/>
      <c r="CK4029" s="1"/>
      <c r="CU4029" s="1"/>
      <c r="CW4029" s="1"/>
      <c r="DG4029" s="1"/>
      <c r="DI4029" s="1"/>
      <c r="DS4029" s="1"/>
      <c r="DU4029" s="1"/>
      <c r="DX4029" s="26"/>
      <c r="EA4029" s="1"/>
    </row>
    <row r="4030" spans="17:131" x14ac:dyDescent="0.2">
      <c r="Q4030" s="1"/>
      <c r="AA4030" s="1"/>
      <c r="AC4030" s="1"/>
      <c r="AM4030" s="1"/>
      <c r="AO4030" s="1"/>
      <c r="AY4030" s="1"/>
      <c r="BA4030" s="1"/>
      <c r="BK4030" s="1"/>
      <c r="BM4030" s="1"/>
      <c r="BW4030" s="1"/>
      <c r="BY4030" s="1"/>
      <c r="CI4030" s="1"/>
      <c r="CK4030" s="1"/>
      <c r="CU4030" s="1"/>
      <c r="CW4030" s="1"/>
      <c r="DG4030" s="1"/>
      <c r="DI4030" s="1"/>
      <c r="DS4030" s="1"/>
      <c r="DU4030" s="1"/>
      <c r="DX4030" s="26"/>
      <c r="EA4030" s="1"/>
    </row>
    <row r="4031" spans="17:131" x14ac:dyDescent="0.2">
      <c r="Q4031" s="1"/>
      <c r="AA4031" s="1"/>
      <c r="AC4031" s="1"/>
      <c r="AM4031" s="1"/>
      <c r="AO4031" s="1"/>
      <c r="AY4031" s="1"/>
      <c r="BA4031" s="1"/>
      <c r="BK4031" s="1"/>
      <c r="BM4031" s="1"/>
      <c r="BW4031" s="1"/>
      <c r="BY4031" s="1"/>
      <c r="CI4031" s="1"/>
      <c r="CK4031" s="1"/>
      <c r="CU4031" s="1"/>
      <c r="CW4031" s="1"/>
      <c r="DG4031" s="1"/>
      <c r="DI4031" s="1"/>
      <c r="DS4031" s="1"/>
      <c r="DU4031" s="1"/>
      <c r="DX4031" s="26"/>
      <c r="EA4031" s="1"/>
    </row>
    <row r="4032" spans="17:131" x14ac:dyDescent="0.2">
      <c r="Q4032" s="1"/>
      <c r="AA4032" s="1"/>
      <c r="AC4032" s="1"/>
      <c r="AM4032" s="1"/>
      <c r="AO4032" s="1"/>
      <c r="AY4032" s="1"/>
      <c r="BA4032" s="1"/>
      <c r="BK4032" s="1"/>
      <c r="BM4032" s="1"/>
      <c r="BW4032" s="1"/>
      <c r="BY4032" s="1"/>
      <c r="CI4032" s="1"/>
      <c r="CK4032" s="1"/>
      <c r="CU4032" s="1"/>
      <c r="CW4032" s="1"/>
      <c r="DG4032" s="1"/>
      <c r="DI4032" s="1"/>
      <c r="DS4032" s="1"/>
      <c r="DU4032" s="1"/>
      <c r="DX4032" s="26"/>
      <c r="EA4032" s="1"/>
    </row>
    <row r="4033" spans="17:131" x14ac:dyDescent="0.2">
      <c r="Q4033" s="1"/>
      <c r="AA4033" s="1"/>
      <c r="AC4033" s="1"/>
      <c r="AM4033" s="1"/>
      <c r="AO4033" s="1"/>
      <c r="AY4033" s="1"/>
      <c r="BA4033" s="1"/>
      <c r="BK4033" s="1"/>
      <c r="BM4033" s="1"/>
      <c r="BW4033" s="1"/>
      <c r="BY4033" s="1"/>
      <c r="CI4033" s="1"/>
      <c r="CK4033" s="1"/>
      <c r="CU4033" s="1"/>
      <c r="CW4033" s="1"/>
      <c r="DG4033" s="1"/>
      <c r="DI4033" s="1"/>
      <c r="DS4033" s="1"/>
      <c r="DU4033" s="1"/>
      <c r="DX4033" s="26"/>
      <c r="EA4033" s="1"/>
    </row>
    <row r="4034" spans="17:131" x14ac:dyDescent="0.2">
      <c r="Q4034" s="1"/>
      <c r="AA4034" s="1"/>
      <c r="AC4034" s="1"/>
      <c r="AM4034" s="1"/>
      <c r="AO4034" s="1"/>
      <c r="AY4034" s="1"/>
      <c r="BA4034" s="1"/>
      <c r="BK4034" s="1"/>
      <c r="BM4034" s="1"/>
      <c r="BW4034" s="1"/>
      <c r="BY4034" s="1"/>
      <c r="CI4034" s="1"/>
      <c r="CK4034" s="1"/>
      <c r="CU4034" s="1"/>
      <c r="CW4034" s="1"/>
      <c r="DG4034" s="1"/>
      <c r="DI4034" s="1"/>
      <c r="DS4034" s="1"/>
      <c r="DU4034" s="1"/>
      <c r="DX4034" s="26"/>
      <c r="EA4034" s="1"/>
    </row>
    <row r="4035" spans="17:131" x14ac:dyDescent="0.2">
      <c r="Q4035" s="1"/>
      <c r="AA4035" s="1"/>
      <c r="AC4035" s="1"/>
      <c r="AM4035" s="1"/>
      <c r="AO4035" s="1"/>
      <c r="AY4035" s="1"/>
      <c r="BA4035" s="1"/>
      <c r="BK4035" s="1"/>
      <c r="BM4035" s="1"/>
      <c r="BW4035" s="1"/>
      <c r="BY4035" s="1"/>
      <c r="CI4035" s="1"/>
      <c r="CK4035" s="1"/>
      <c r="CU4035" s="1"/>
      <c r="CW4035" s="1"/>
      <c r="DG4035" s="1"/>
      <c r="DI4035" s="1"/>
      <c r="DS4035" s="1"/>
      <c r="DU4035" s="1"/>
      <c r="DX4035" s="26"/>
      <c r="EA4035" s="1"/>
    </row>
    <row r="4036" spans="17:131" x14ac:dyDescent="0.2">
      <c r="Q4036" s="1"/>
      <c r="AA4036" s="1"/>
      <c r="AC4036" s="1"/>
      <c r="AM4036" s="1"/>
      <c r="AO4036" s="1"/>
      <c r="AY4036" s="1"/>
      <c r="BA4036" s="1"/>
      <c r="BK4036" s="1"/>
      <c r="BM4036" s="1"/>
      <c r="BW4036" s="1"/>
      <c r="BY4036" s="1"/>
      <c r="CI4036" s="1"/>
      <c r="CK4036" s="1"/>
      <c r="CU4036" s="1"/>
      <c r="CW4036" s="1"/>
      <c r="DG4036" s="1"/>
      <c r="DI4036" s="1"/>
      <c r="DS4036" s="1"/>
      <c r="DU4036" s="1"/>
      <c r="DX4036" s="26"/>
      <c r="EA4036" s="1"/>
    </row>
    <row r="4037" spans="17:131" x14ac:dyDescent="0.2">
      <c r="Q4037" s="1"/>
      <c r="AA4037" s="1"/>
      <c r="AC4037" s="1"/>
      <c r="AM4037" s="1"/>
      <c r="AO4037" s="1"/>
      <c r="AY4037" s="1"/>
      <c r="BA4037" s="1"/>
      <c r="BK4037" s="1"/>
      <c r="BM4037" s="1"/>
      <c r="BW4037" s="1"/>
      <c r="BY4037" s="1"/>
      <c r="CI4037" s="1"/>
      <c r="CK4037" s="1"/>
      <c r="CU4037" s="1"/>
      <c r="CW4037" s="1"/>
      <c r="DG4037" s="1"/>
      <c r="DI4037" s="1"/>
      <c r="DS4037" s="1"/>
      <c r="DU4037" s="1"/>
      <c r="DX4037" s="26"/>
      <c r="EA4037" s="1"/>
    </row>
    <row r="4038" spans="17:131" x14ac:dyDescent="0.2">
      <c r="Q4038" s="1"/>
      <c r="AA4038" s="1"/>
      <c r="AC4038" s="1"/>
      <c r="AM4038" s="1"/>
      <c r="AO4038" s="1"/>
      <c r="AY4038" s="1"/>
      <c r="BA4038" s="1"/>
      <c r="BK4038" s="1"/>
      <c r="BM4038" s="1"/>
      <c r="BW4038" s="1"/>
      <c r="BY4038" s="1"/>
      <c r="CI4038" s="1"/>
      <c r="CK4038" s="1"/>
      <c r="CU4038" s="1"/>
      <c r="CW4038" s="1"/>
      <c r="DG4038" s="1"/>
      <c r="DI4038" s="1"/>
      <c r="DS4038" s="1"/>
      <c r="DU4038" s="1"/>
      <c r="DX4038" s="26"/>
      <c r="EA4038" s="1"/>
    </row>
    <row r="4039" spans="17:131" x14ac:dyDescent="0.2">
      <c r="Q4039" s="1"/>
      <c r="AA4039" s="1"/>
      <c r="AC4039" s="1"/>
      <c r="AM4039" s="1"/>
      <c r="AO4039" s="1"/>
      <c r="AY4039" s="1"/>
      <c r="BA4039" s="1"/>
      <c r="BK4039" s="1"/>
      <c r="BM4039" s="1"/>
      <c r="BW4039" s="1"/>
      <c r="BY4039" s="1"/>
      <c r="CI4039" s="1"/>
      <c r="CK4039" s="1"/>
      <c r="CU4039" s="1"/>
      <c r="CW4039" s="1"/>
      <c r="DG4039" s="1"/>
      <c r="DI4039" s="1"/>
      <c r="DS4039" s="1"/>
      <c r="DU4039" s="1"/>
      <c r="DX4039" s="26"/>
      <c r="EA4039" s="1"/>
    </row>
    <row r="4040" spans="17:131" x14ac:dyDescent="0.2">
      <c r="Q4040" s="1"/>
      <c r="AA4040" s="1"/>
      <c r="AC4040" s="1"/>
      <c r="AM4040" s="1"/>
      <c r="AO4040" s="1"/>
      <c r="AY4040" s="1"/>
      <c r="BA4040" s="1"/>
      <c r="BK4040" s="1"/>
      <c r="BM4040" s="1"/>
      <c r="BW4040" s="1"/>
      <c r="BY4040" s="1"/>
      <c r="CI4040" s="1"/>
      <c r="CK4040" s="1"/>
      <c r="CU4040" s="1"/>
      <c r="CW4040" s="1"/>
      <c r="DG4040" s="1"/>
      <c r="DI4040" s="1"/>
      <c r="DS4040" s="1"/>
      <c r="DU4040" s="1"/>
      <c r="DX4040" s="26"/>
      <c r="EA4040" s="1"/>
    </row>
    <row r="4041" spans="17:131" x14ac:dyDescent="0.2">
      <c r="Q4041" s="1"/>
      <c r="AA4041" s="1"/>
      <c r="AC4041" s="1"/>
      <c r="AM4041" s="1"/>
      <c r="AO4041" s="1"/>
      <c r="AY4041" s="1"/>
      <c r="BA4041" s="1"/>
      <c r="BK4041" s="1"/>
      <c r="BM4041" s="1"/>
      <c r="BW4041" s="1"/>
      <c r="BY4041" s="1"/>
      <c r="CI4041" s="1"/>
      <c r="CK4041" s="1"/>
      <c r="CU4041" s="1"/>
      <c r="CW4041" s="1"/>
      <c r="DG4041" s="1"/>
      <c r="DI4041" s="1"/>
      <c r="DS4041" s="1"/>
      <c r="DU4041" s="1"/>
      <c r="DX4041" s="26"/>
      <c r="EA4041" s="1"/>
    </row>
    <row r="4042" spans="17:131" x14ac:dyDescent="0.2">
      <c r="Q4042" s="1"/>
      <c r="AA4042" s="1"/>
      <c r="AC4042" s="1"/>
      <c r="AM4042" s="1"/>
      <c r="AO4042" s="1"/>
      <c r="AY4042" s="1"/>
      <c r="BA4042" s="1"/>
      <c r="BK4042" s="1"/>
      <c r="BM4042" s="1"/>
      <c r="BW4042" s="1"/>
      <c r="BY4042" s="1"/>
      <c r="CI4042" s="1"/>
      <c r="CK4042" s="1"/>
      <c r="CU4042" s="1"/>
      <c r="CW4042" s="1"/>
      <c r="DG4042" s="1"/>
      <c r="DI4042" s="1"/>
      <c r="DS4042" s="1"/>
      <c r="DU4042" s="1"/>
      <c r="DX4042" s="26"/>
      <c r="EA4042" s="1"/>
    </row>
    <row r="4043" spans="17:131" x14ac:dyDescent="0.2">
      <c r="Q4043" s="1"/>
      <c r="AA4043" s="1"/>
      <c r="AC4043" s="1"/>
      <c r="AM4043" s="1"/>
      <c r="AO4043" s="1"/>
      <c r="AY4043" s="1"/>
      <c r="BA4043" s="1"/>
      <c r="BK4043" s="1"/>
      <c r="BM4043" s="1"/>
      <c r="BW4043" s="1"/>
      <c r="BY4043" s="1"/>
      <c r="CI4043" s="1"/>
      <c r="CK4043" s="1"/>
      <c r="CU4043" s="1"/>
      <c r="CW4043" s="1"/>
      <c r="DG4043" s="1"/>
      <c r="DI4043" s="1"/>
      <c r="DS4043" s="1"/>
      <c r="DU4043" s="1"/>
      <c r="DX4043" s="26"/>
      <c r="EA4043" s="1"/>
    </row>
    <row r="4044" spans="17:131" x14ac:dyDescent="0.2">
      <c r="Q4044" s="1"/>
      <c r="AA4044" s="1"/>
      <c r="AC4044" s="1"/>
      <c r="AM4044" s="1"/>
      <c r="AO4044" s="1"/>
      <c r="AY4044" s="1"/>
      <c r="BA4044" s="1"/>
      <c r="BK4044" s="1"/>
      <c r="BM4044" s="1"/>
      <c r="BW4044" s="1"/>
      <c r="BY4044" s="1"/>
      <c r="CI4044" s="1"/>
      <c r="CK4044" s="1"/>
      <c r="CU4044" s="1"/>
      <c r="CW4044" s="1"/>
      <c r="DG4044" s="1"/>
      <c r="DI4044" s="1"/>
      <c r="DS4044" s="1"/>
      <c r="DU4044" s="1"/>
      <c r="DX4044" s="26"/>
      <c r="EA4044" s="1"/>
    </row>
    <row r="4045" spans="17:131" x14ac:dyDescent="0.2">
      <c r="Q4045" s="1"/>
      <c r="AA4045" s="1"/>
      <c r="AC4045" s="1"/>
      <c r="AM4045" s="1"/>
      <c r="AO4045" s="1"/>
      <c r="AY4045" s="1"/>
      <c r="BA4045" s="1"/>
      <c r="BK4045" s="1"/>
      <c r="BM4045" s="1"/>
      <c r="BW4045" s="1"/>
      <c r="BY4045" s="1"/>
      <c r="CI4045" s="1"/>
      <c r="CK4045" s="1"/>
      <c r="CU4045" s="1"/>
      <c r="CW4045" s="1"/>
      <c r="DG4045" s="1"/>
      <c r="DI4045" s="1"/>
      <c r="DS4045" s="1"/>
      <c r="DU4045" s="1"/>
      <c r="DX4045" s="26"/>
      <c r="EA4045" s="1"/>
    </row>
    <row r="4046" spans="17:131" x14ac:dyDescent="0.2">
      <c r="Q4046" s="1"/>
      <c r="AA4046" s="1"/>
      <c r="AC4046" s="1"/>
      <c r="AM4046" s="1"/>
      <c r="AO4046" s="1"/>
      <c r="AY4046" s="1"/>
      <c r="BA4046" s="1"/>
      <c r="BK4046" s="1"/>
      <c r="BM4046" s="1"/>
      <c r="BW4046" s="1"/>
      <c r="BY4046" s="1"/>
      <c r="CI4046" s="1"/>
      <c r="CK4046" s="1"/>
      <c r="CU4046" s="1"/>
      <c r="CW4046" s="1"/>
      <c r="DG4046" s="1"/>
      <c r="DI4046" s="1"/>
      <c r="DS4046" s="1"/>
      <c r="DU4046" s="1"/>
      <c r="DX4046" s="26"/>
      <c r="EA4046" s="1"/>
    </row>
    <row r="4047" spans="17:131" x14ac:dyDescent="0.2">
      <c r="Q4047" s="1"/>
      <c r="AA4047" s="1"/>
      <c r="AC4047" s="1"/>
      <c r="AM4047" s="1"/>
      <c r="AO4047" s="1"/>
      <c r="AY4047" s="1"/>
      <c r="BA4047" s="1"/>
      <c r="BK4047" s="1"/>
      <c r="BM4047" s="1"/>
      <c r="BW4047" s="1"/>
      <c r="BY4047" s="1"/>
      <c r="CI4047" s="1"/>
      <c r="CK4047" s="1"/>
      <c r="CU4047" s="1"/>
      <c r="CW4047" s="1"/>
      <c r="DG4047" s="1"/>
      <c r="DI4047" s="1"/>
      <c r="DS4047" s="1"/>
      <c r="DU4047" s="1"/>
      <c r="DX4047" s="26"/>
      <c r="EA4047" s="1"/>
    </row>
    <row r="4048" spans="17:131" x14ac:dyDescent="0.2">
      <c r="Q4048" s="1"/>
      <c r="AA4048" s="1"/>
      <c r="AC4048" s="1"/>
      <c r="AM4048" s="1"/>
      <c r="AO4048" s="1"/>
      <c r="AY4048" s="1"/>
      <c r="BA4048" s="1"/>
      <c r="BK4048" s="1"/>
      <c r="BM4048" s="1"/>
      <c r="BW4048" s="1"/>
      <c r="BY4048" s="1"/>
      <c r="CI4048" s="1"/>
      <c r="CK4048" s="1"/>
      <c r="CU4048" s="1"/>
      <c r="CW4048" s="1"/>
      <c r="DG4048" s="1"/>
      <c r="DI4048" s="1"/>
      <c r="DS4048" s="1"/>
      <c r="DU4048" s="1"/>
      <c r="DX4048" s="26"/>
      <c r="EA4048" s="1"/>
    </row>
    <row r="4049" spans="17:131" x14ac:dyDescent="0.2">
      <c r="Q4049" s="1"/>
      <c r="AA4049" s="1"/>
      <c r="AC4049" s="1"/>
      <c r="AM4049" s="1"/>
      <c r="AO4049" s="1"/>
      <c r="AY4049" s="1"/>
      <c r="BA4049" s="1"/>
      <c r="BK4049" s="1"/>
      <c r="BM4049" s="1"/>
      <c r="BW4049" s="1"/>
      <c r="BY4049" s="1"/>
      <c r="CI4049" s="1"/>
      <c r="CK4049" s="1"/>
      <c r="CU4049" s="1"/>
      <c r="CW4049" s="1"/>
      <c r="DG4049" s="1"/>
      <c r="DI4049" s="1"/>
      <c r="DS4049" s="1"/>
      <c r="DU4049" s="1"/>
      <c r="DX4049" s="26"/>
      <c r="EA4049" s="1"/>
    </row>
    <row r="4050" spans="17:131" x14ac:dyDescent="0.2">
      <c r="Q4050" s="1"/>
      <c r="AA4050" s="1"/>
      <c r="AC4050" s="1"/>
      <c r="AM4050" s="1"/>
      <c r="AO4050" s="1"/>
      <c r="AY4050" s="1"/>
      <c r="BA4050" s="1"/>
      <c r="BK4050" s="1"/>
      <c r="BM4050" s="1"/>
      <c r="BW4050" s="1"/>
      <c r="BY4050" s="1"/>
      <c r="CI4050" s="1"/>
      <c r="CK4050" s="1"/>
      <c r="CU4050" s="1"/>
      <c r="CW4050" s="1"/>
      <c r="DG4050" s="1"/>
      <c r="DI4050" s="1"/>
      <c r="DS4050" s="1"/>
      <c r="DU4050" s="1"/>
      <c r="DX4050" s="26"/>
      <c r="EA4050" s="1"/>
    </row>
    <row r="4051" spans="17:131" x14ac:dyDescent="0.2">
      <c r="Q4051" s="1"/>
      <c r="AA4051" s="1"/>
      <c r="AC4051" s="1"/>
      <c r="AM4051" s="1"/>
      <c r="AO4051" s="1"/>
      <c r="AY4051" s="1"/>
      <c r="BA4051" s="1"/>
      <c r="BK4051" s="1"/>
      <c r="BM4051" s="1"/>
      <c r="BW4051" s="1"/>
      <c r="BY4051" s="1"/>
      <c r="CI4051" s="1"/>
      <c r="CK4051" s="1"/>
      <c r="CU4051" s="1"/>
      <c r="CW4051" s="1"/>
      <c r="DG4051" s="1"/>
      <c r="DI4051" s="1"/>
      <c r="DS4051" s="1"/>
      <c r="DU4051" s="1"/>
      <c r="DX4051" s="26"/>
      <c r="EA4051" s="1"/>
    </row>
    <row r="4052" spans="17:131" x14ac:dyDescent="0.2">
      <c r="Q4052" s="1"/>
      <c r="AA4052" s="1"/>
      <c r="AC4052" s="1"/>
      <c r="AM4052" s="1"/>
      <c r="AO4052" s="1"/>
      <c r="AY4052" s="1"/>
      <c r="BA4052" s="1"/>
      <c r="BK4052" s="1"/>
      <c r="BM4052" s="1"/>
      <c r="BW4052" s="1"/>
      <c r="BY4052" s="1"/>
      <c r="CI4052" s="1"/>
      <c r="CK4052" s="1"/>
      <c r="CU4052" s="1"/>
      <c r="CW4052" s="1"/>
      <c r="DG4052" s="1"/>
      <c r="DI4052" s="1"/>
      <c r="DS4052" s="1"/>
      <c r="DU4052" s="1"/>
      <c r="DX4052" s="26"/>
      <c r="EA4052" s="1"/>
    </row>
    <row r="4053" spans="17:131" x14ac:dyDescent="0.2">
      <c r="Q4053" s="1"/>
      <c r="AA4053" s="1"/>
      <c r="AC4053" s="1"/>
      <c r="AM4053" s="1"/>
      <c r="AO4053" s="1"/>
      <c r="AY4053" s="1"/>
      <c r="BA4053" s="1"/>
      <c r="BK4053" s="1"/>
      <c r="BM4053" s="1"/>
      <c r="BW4053" s="1"/>
      <c r="BY4053" s="1"/>
      <c r="CI4053" s="1"/>
      <c r="CK4053" s="1"/>
      <c r="CU4053" s="1"/>
      <c r="CW4053" s="1"/>
      <c r="DG4053" s="1"/>
      <c r="DI4053" s="1"/>
      <c r="DS4053" s="1"/>
      <c r="DU4053" s="1"/>
      <c r="DX4053" s="26"/>
      <c r="EA4053" s="1"/>
    </row>
    <row r="4054" spans="17:131" x14ac:dyDescent="0.2">
      <c r="Q4054" s="1"/>
      <c r="AA4054" s="1"/>
      <c r="AC4054" s="1"/>
      <c r="AM4054" s="1"/>
      <c r="AO4054" s="1"/>
      <c r="AY4054" s="1"/>
      <c r="BA4054" s="1"/>
      <c r="BK4054" s="1"/>
      <c r="BM4054" s="1"/>
      <c r="BW4054" s="1"/>
      <c r="BY4054" s="1"/>
      <c r="CI4054" s="1"/>
      <c r="CK4054" s="1"/>
      <c r="CU4054" s="1"/>
      <c r="CW4054" s="1"/>
      <c r="DG4054" s="1"/>
      <c r="DI4054" s="1"/>
      <c r="DS4054" s="1"/>
      <c r="DU4054" s="1"/>
      <c r="DX4054" s="26"/>
      <c r="EA4054" s="1"/>
    </row>
    <row r="4055" spans="17:131" x14ac:dyDescent="0.2">
      <c r="Q4055" s="1"/>
      <c r="AA4055" s="1"/>
      <c r="AC4055" s="1"/>
      <c r="AM4055" s="1"/>
      <c r="AO4055" s="1"/>
      <c r="AY4055" s="1"/>
      <c r="BA4055" s="1"/>
      <c r="BK4055" s="1"/>
      <c r="BM4055" s="1"/>
      <c r="BW4055" s="1"/>
      <c r="BY4055" s="1"/>
      <c r="CI4055" s="1"/>
      <c r="CK4055" s="1"/>
      <c r="CU4055" s="1"/>
      <c r="CW4055" s="1"/>
      <c r="DG4055" s="1"/>
      <c r="DI4055" s="1"/>
      <c r="DS4055" s="1"/>
      <c r="DU4055" s="1"/>
      <c r="DX4055" s="26"/>
      <c r="EA4055" s="1"/>
    </row>
    <row r="4056" spans="17:131" x14ac:dyDescent="0.2">
      <c r="Q4056" s="1"/>
      <c r="AA4056" s="1"/>
      <c r="AC4056" s="1"/>
      <c r="AM4056" s="1"/>
      <c r="AO4056" s="1"/>
      <c r="AY4056" s="1"/>
      <c r="BA4056" s="1"/>
      <c r="BK4056" s="1"/>
      <c r="BM4056" s="1"/>
      <c r="BW4056" s="1"/>
      <c r="BY4056" s="1"/>
      <c r="CI4056" s="1"/>
      <c r="CK4056" s="1"/>
      <c r="CU4056" s="1"/>
      <c r="CW4056" s="1"/>
      <c r="DG4056" s="1"/>
      <c r="DI4056" s="1"/>
      <c r="DS4056" s="1"/>
      <c r="DU4056" s="1"/>
      <c r="DX4056" s="26"/>
      <c r="EA4056" s="1"/>
    </row>
    <row r="4057" spans="17:131" x14ac:dyDescent="0.2">
      <c r="Q4057" s="1"/>
      <c r="AA4057" s="1"/>
      <c r="AC4057" s="1"/>
      <c r="AM4057" s="1"/>
      <c r="AO4057" s="1"/>
      <c r="AY4057" s="1"/>
      <c r="BA4057" s="1"/>
      <c r="BK4057" s="1"/>
      <c r="BM4057" s="1"/>
      <c r="BW4057" s="1"/>
      <c r="BY4057" s="1"/>
      <c r="CI4057" s="1"/>
      <c r="CK4057" s="1"/>
      <c r="CU4057" s="1"/>
      <c r="CW4057" s="1"/>
      <c r="DG4057" s="1"/>
      <c r="DI4057" s="1"/>
      <c r="DS4057" s="1"/>
      <c r="DU4057" s="1"/>
      <c r="DX4057" s="26"/>
      <c r="EA4057" s="1"/>
    </row>
    <row r="4058" spans="17:131" x14ac:dyDescent="0.2">
      <c r="Q4058" s="1"/>
      <c r="AA4058" s="1"/>
      <c r="AC4058" s="1"/>
      <c r="AM4058" s="1"/>
      <c r="AO4058" s="1"/>
      <c r="AY4058" s="1"/>
      <c r="BA4058" s="1"/>
      <c r="BK4058" s="1"/>
      <c r="BM4058" s="1"/>
      <c r="BW4058" s="1"/>
      <c r="BY4058" s="1"/>
      <c r="CI4058" s="1"/>
      <c r="CK4058" s="1"/>
      <c r="CU4058" s="1"/>
      <c r="CW4058" s="1"/>
      <c r="DG4058" s="1"/>
      <c r="DI4058" s="1"/>
      <c r="DS4058" s="1"/>
      <c r="DU4058" s="1"/>
      <c r="DX4058" s="26"/>
      <c r="EA4058" s="1"/>
    </row>
    <row r="4059" spans="17:131" x14ac:dyDescent="0.2">
      <c r="Q4059" s="1"/>
      <c r="AA4059" s="1"/>
      <c r="AC4059" s="1"/>
      <c r="AM4059" s="1"/>
      <c r="AO4059" s="1"/>
      <c r="AY4059" s="1"/>
      <c r="BA4059" s="1"/>
      <c r="BK4059" s="1"/>
      <c r="BM4059" s="1"/>
      <c r="BW4059" s="1"/>
      <c r="BY4059" s="1"/>
      <c r="CI4059" s="1"/>
      <c r="CK4059" s="1"/>
      <c r="CU4059" s="1"/>
      <c r="CW4059" s="1"/>
      <c r="DG4059" s="1"/>
      <c r="DI4059" s="1"/>
      <c r="DS4059" s="1"/>
      <c r="DU4059" s="1"/>
      <c r="DX4059" s="26"/>
      <c r="EA4059" s="1"/>
    </row>
    <row r="4060" spans="17:131" x14ac:dyDescent="0.2">
      <c r="Q4060" s="1"/>
      <c r="AA4060" s="1"/>
      <c r="AC4060" s="1"/>
      <c r="AM4060" s="1"/>
      <c r="AO4060" s="1"/>
      <c r="AY4060" s="1"/>
      <c r="BA4060" s="1"/>
      <c r="BK4060" s="1"/>
      <c r="BM4060" s="1"/>
      <c r="BW4060" s="1"/>
      <c r="BY4060" s="1"/>
      <c r="CI4060" s="1"/>
      <c r="CK4060" s="1"/>
      <c r="CU4060" s="1"/>
      <c r="CW4060" s="1"/>
      <c r="DG4060" s="1"/>
      <c r="DI4060" s="1"/>
      <c r="DS4060" s="1"/>
      <c r="DU4060" s="1"/>
      <c r="DX4060" s="26"/>
      <c r="EA4060" s="1"/>
    </row>
    <row r="4061" spans="17:131" x14ac:dyDescent="0.2">
      <c r="Q4061" s="1"/>
      <c r="AA4061" s="1"/>
      <c r="AC4061" s="1"/>
      <c r="AM4061" s="1"/>
      <c r="AO4061" s="1"/>
      <c r="AY4061" s="1"/>
      <c r="BA4061" s="1"/>
      <c r="BK4061" s="1"/>
      <c r="BM4061" s="1"/>
      <c r="BW4061" s="1"/>
      <c r="BY4061" s="1"/>
      <c r="CI4061" s="1"/>
      <c r="CK4061" s="1"/>
      <c r="CU4061" s="1"/>
      <c r="CW4061" s="1"/>
      <c r="DG4061" s="1"/>
      <c r="DI4061" s="1"/>
      <c r="DS4061" s="1"/>
      <c r="DU4061" s="1"/>
      <c r="DX4061" s="26"/>
      <c r="EA4061" s="1"/>
    </row>
    <row r="4062" spans="17:131" x14ac:dyDescent="0.2">
      <c r="Q4062" s="1"/>
      <c r="AA4062" s="1"/>
      <c r="AC4062" s="1"/>
      <c r="AM4062" s="1"/>
      <c r="AO4062" s="1"/>
      <c r="AY4062" s="1"/>
      <c r="BA4062" s="1"/>
      <c r="BK4062" s="1"/>
      <c r="BM4062" s="1"/>
      <c r="BW4062" s="1"/>
      <c r="BY4062" s="1"/>
      <c r="CI4062" s="1"/>
      <c r="CK4062" s="1"/>
      <c r="CU4062" s="1"/>
      <c r="CW4062" s="1"/>
      <c r="DG4062" s="1"/>
      <c r="DI4062" s="1"/>
      <c r="DS4062" s="1"/>
      <c r="DU4062" s="1"/>
      <c r="DX4062" s="26"/>
      <c r="EA4062" s="1"/>
    </row>
    <row r="4063" spans="17:131" x14ac:dyDescent="0.2">
      <c r="Q4063" s="1"/>
      <c r="AA4063" s="1"/>
      <c r="AC4063" s="1"/>
      <c r="AM4063" s="1"/>
      <c r="AO4063" s="1"/>
      <c r="AY4063" s="1"/>
      <c r="BA4063" s="1"/>
      <c r="BK4063" s="1"/>
      <c r="BM4063" s="1"/>
      <c r="BW4063" s="1"/>
      <c r="BY4063" s="1"/>
      <c r="CI4063" s="1"/>
      <c r="CK4063" s="1"/>
      <c r="CU4063" s="1"/>
      <c r="CW4063" s="1"/>
      <c r="DG4063" s="1"/>
      <c r="DI4063" s="1"/>
      <c r="DS4063" s="1"/>
      <c r="DU4063" s="1"/>
      <c r="DX4063" s="26"/>
      <c r="EA4063" s="1"/>
    </row>
    <row r="4064" spans="17:131" x14ac:dyDescent="0.2">
      <c r="Q4064" s="1"/>
      <c r="AA4064" s="1"/>
      <c r="AC4064" s="1"/>
      <c r="AM4064" s="1"/>
      <c r="AO4064" s="1"/>
      <c r="AY4064" s="1"/>
      <c r="BA4064" s="1"/>
      <c r="BK4064" s="1"/>
      <c r="BM4064" s="1"/>
      <c r="BW4064" s="1"/>
      <c r="BY4064" s="1"/>
      <c r="CI4064" s="1"/>
      <c r="CK4064" s="1"/>
      <c r="CU4064" s="1"/>
      <c r="CW4064" s="1"/>
      <c r="DG4064" s="1"/>
      <c r="DI4064" s="1"/>
      <c r="DS4064" s="1"/>
      <c r="DU4064" s="1"/>
      <c r="DX4064" s="26"/>
      <c r="EA4064" s="1"/>
    </row>
    <row r="4065" spans="17:131" x14ac:dyDescent="0.2">
      <c r="Q4065" s="1"/>
      <c r="AA4065" s="1"/>
      <c r="AC4065" s="1"/>
      <c r="AM4065" s="1"/>
      <c r="AO4065" s="1"/>
      <c r="AY4065" s="1"/>
      <c r="BA4065" s="1"/>
      <c r="BK4065" s="1"/>
      <c r="BM4065" s="1"/>
      <c r="BW4065" s="1"/>
      <c r="BY4065" s="1"/>
      <c r="CI4065" s="1"/>
      <c r="CK4065" s="1"/>
      <c r="CU4065" s="1"/>
      <c r="CW4065" s="1"/>
      <c r="DG4065" s="1"/>
      <c r="DI4065" s="1"/>
      <c r="DS4065" s="1"/>
      <c r="DU4065" s="1"/>
      <c r="DX4065" s="26"/>
      <c r="EA4065" s="1"/>
    </row>
    <row r="4066" spans="17:131" x14ac:dyDescent="0.2">
      <c r="Q4066" s="1"/>
      <c r="AA4066" s="1"/>
      <c r="AC4066" s="1"/>
      <c r="AM4066" s="1"/>
      <c r="AO4066" s="1"/>
      <c r="AY4066" s="1"/>
      <c r="BA4066" s="1"/>
      <c r="BK4066" s="1"/>
      <c r="BM4066" s="1"/>
      <c r="BW4066" s="1"/>
      <c r="BY4066" s="1"/>
      <c r="CI4066" s="1"/>
      <c r="CK4066" s="1"/>
      <c r="CU4066" s="1"/>
      <c r="CW4066" s="1"/>
      <c r="DG4066" s="1"/>
      <c r="DI4066" s="1"/>
      <c r="DS4066" s="1"/>
      <c r="DU4066" s="1"/>
      <c r="DX4066" s="26"/>
      <c r="EA4066" s="1"/>
    </row>
    <row r="4067" spans="17:131" x14ac:dyDescent="0.2">
      <c r="Q4067" s="1"/>
      <c r="AA4067" s="1"/>
      <c r="AC4067" s="1"/>
      <c r="AM4067" s="1"/>
      <c r="AO4067" s="1"/>
      <c r="AY4067" s="1"/>
      <c r="BA4067" s="1"/>
      <c r="BK4067" s="1"/>
      <c r="BM4067" s="1"/>
      <c r="BW4067" s="1"/>
      <c r="BY4067" s="1"/>
      <c r="CI4067" s="1"/>
      <c r="CK4067" s="1"/>
      <c r="CU4067" s="1"/>
      <c r="CW4067" s="1"/>
      <c r="DG4067" s="1"/>
      <c r="DI4067" s="1"/>
      <c r="DS4067" s="1"/>
      <c r="DU4067" s="1"/>
      <c r="DX4067" s="26"/>
      <c r="EA4067" s="1"/>
    </row>
    <row r="4068" spans="17:131" x14ac:dyDescent="0.2">
      <c r="Q4068" s="1"/>
      <c r="AA4068" s="1"/>
      <c r="AC4068" s="1"/>
      <c r="AM4068" s="1"/>
      <c r="AO4068" s="1"/>
      <c r="AY4068" s="1"/>
      <c r="BA4068" s="1"/>
      <c r="BK4068" s="1"/>
      <c r="BM4068" s="1"/>
      <c r="BW4068" s="1"/>
      <c r="BY4068" s="1"/>
      <c r="CI4068" s="1"/>
      <c r="CK4068" s="1"/>
      <c r="CU4068" s="1"/>
      <c r="CW4068" s="1"/>
      <c r="DG4068" s="1"/>
      <c r="DI4068" s="1"/>
      <c r="DS4068" s="1"/>
      <c r="DU4068" s="1"/>
      <c r="DX4068" s="26"/>
      <c r="EA4068" s="1"/>
    </row>
    <row r="4069" spans="17:131" x14ac:dyDescent="0.2">
      <c r="Q4069" s="1"/>
      <c r="AA4069" s="1"/>
      <c r="AC4069" s="1"/>
      <c r="AM4069" s="1"/>
      <c r="AO4069" s="1"/>
      <c r="AY4069" s="1"/>
      <c r="BA4069" s="1"/>
      <c r="BK4069" s="1"/>
      <c r="BM4069" s="1"/>
      <c r="BW4069" s="1"/>
      <c r="BY4069" s="1"/>
      <c r="CI4069" s="1"/>
      <c r="CK4069" s="1"/>
      <c r="CU4069" s="1"/>
      <c r="CW4069" s="1"/>
      <c r="DG4069" s="1"/>
      <c r="DI4069" s="1"/>
      <c r="DS4069" s="1"/>
      <c r="DU4069" s="1"/>
      <c r="DX4069" s="26"/>
      <c r="EA4069" s="1"/>
    </row>
    <row r="4070" spans="17:131" x14ac:dyDescent="0.2">
      <c r="Q4070" s="1"/>
      <c r="AA4070" s="1"/>
      <c r="AC4070" s="1"/>
      <c r="AM4070" s="1"/>
      <c r="AO4070" s="1"/>
      <c r="AY4070" s="1"/>
      <c r="BA4070" s="1"/>
      <c r="BK4070" s="1"/>
      <c r="BM4070" s="1"/>
      <c r="BW4070" s="1"/>
      <c r="BY4070" s="1"/>
      <c r="CI4070" s="1"/>
      <c r="CK4070" s="1"/>
      <c r="CU4070" s="1"/>
      <c r="CW4070" s="1"/>
      <c r="DG4070" s="1"/>
      <c r="DI4070" s="1"/>
      <c r="DS4070" s="1"/>
      <c r="DU4070" s="1"/>
      <c r="DX4070" s="26"/>
      <c r="EA4070" s="1"/>
    </row>
    <row r="4071" spans="17:131" x14ac:dyDescent="0.2">
      <c r="Q4071" s="1"/>
      <c r="AA4071" s="1"/>
      <c r="AC4071" s="1"/>
      <c r="AM4071" s="1"/>
      <c r="AO4071" s="1"/>
      <c r="AY4071" s="1"/>
      <c r="BA4071" s="1"/>
      <c r="BK4071" s="1"/>
      <c r="BM4071" s="1"/>
      <c r="BW4071" s="1"/>
      <c r="BY4071" s="1"/>
      <c r="CI4071" s="1"/>
      <c r="CK4071" s="1"/>
      <c r="CU4071" s="1"/>
      <c r="CW4071" s="1"/>
      <c r="DG4071" s="1"/>
      <c r="DI4071" s="1"/>
      <c r="DS4071" s="1"/>
      <c r="DU4071" s="1"/>
      <c r="DX4071" s="26"/>
      <c r="EA4071" s="1"/>
    </row>
    <row r="4072" spans="17:131" x14ac:dyDescent="0.2">
      <c r="Q4072" s="1"/>
      <c r="AA4072" s="1"/>
      <c r="AC4072" s="1"/>
      <c r="AM4072" s="1"/>
      <c r="AO4072" s="1"/>
      <c r="AY4072" s="1"/>
      <c r="BA4072" s="1"/>
      <c r="BK4072" s="1"/>
      <c r="BM4072" s="1"/>
      <c r="BW4072" s="1"/>
      <c r="BY4072" s="1"/>
      <c r="CI4072" s="1"/>
      <c r="CK4072" s="1"/>
      <c r="CU4072" s="1"/>
      <c r="CW4072" s="1"/>
      <c r="DG4072" s="1"/>
      <c r="DI4072" s="1"/>
      <c r="DS4072" s="1"/>
      <c r="DU4072" s="1"/>
      <c r="DX4072" s="26"/>
      <c r="EA4072" s="1"/>
    </row>
    <row r="4073" spans="17:131" x14ac:dyDescent="0.2">
      <c r="Q4073" s="1"/>
      <c r="AA4073" s="1"/>
      <c r="AC4073" s="1"/>
      <c r="AM4073" s="1"/>
      <c r="AO4073" s="1"/>
      <c r="AY4073" s="1"/>
      <c r="BA4073" s="1"/>
      <c r="BK4073" s="1"/>
      <c r="BM4073" s="1"/>
      <c r="BW4073" s="1"/>
      <c r="BY4073" s="1"/>
      <c r="CI4073" s="1"/>
      <c r="CK4073" s="1"/>
      <c r="CU4073" s="1"/>
      <c r="CW4073" s="1"/>
      <c r="DG4073" s="1"/>
      <c r="DI4073" s="1"/>
      <c r="DS4073" s="1"/>
      <c r="DU4073" s="1"/>
      <c r="DX4073" s="26"/>
      <c r="EA4073" s="1"/>
    </row>
    <row r="4074" spans="17:131" x14ac:dyDescent="0.2">
      <c r="Q4074" s="1"/>
      <c r="AA4074" s="1"/>
      <c r="AC4074" s="1"/>
      <c r="AM4074" s="1"/>
      <c r="AO4074" s="1"/>
      <c r="AY4074" s="1"/>
      <c r="BA4074" s="1"/>
      <c r="BK4074" s="1"/>
      <c r="BM4074" s="1"/>
      <c r="BW4074" s="1"/>
      <c r="BY4074" s="1"/>
      <c r="CI4074" s="1"/>
      <c r="CK4074" s="1"/>
      <c r="CU4074" s="1"/>
      <c r="CW4074" s="1"/>
      <c r="DG4074" s="1"/>
      <c r="DI4074" s="1"/>
      <c r="DS4074" s="1"/>
      <c r="DU4074" s="1"/>
      <c r="DX4074" s="26"/>
      <c r="EA4074" s="1"/>
    </row>
    <row r="4075" spans="17:131" x14ac:dyDescent="0.2">
      <c r="Q4075" s="1"/>
      <c r="AA4075" s="1"/>
      <c r="AC4075" s="1"/>
      <c r="AM4075" s="1"/>
      <c r="AO4075" s="1"/>
      <c r="AY4075" s="1"/>
      <c r="BA4075" s="1"/>
      <c r="BK4075" s="1"/>
      <c r="BM4075" s="1"/>
      <c r="BW4075" s="1"/>
      <c r="BY4075" s="1"/>
      <c r="CI4075" s="1"/>
      <c r="CK4075" s="1"/>
      <c r="CU4075" s="1"/>
      <c r="CW4075" s="1"/>
      <c r="DG4075" s="1"/>
      <c r="DI4075" s="1"/>
      <c r="DS4075" s="1"/>
      <c r="DU4075" s="1"/>
      <c r="DX4075" s="26"/>
      <c r="EA4075" s="1"/>
    </row>
    <row r="4076" spans="17:131" x14ac:dyDescent="0.2">
      <c r="Q4076" s="1"/>
      <c r="AA4076" s="1"/>
      <c r="AC4076" s="1"/>
      <c r="AM4076" s="1"/>
      <c r="AO4076" s="1"/>
      <c r="AY4076" s="1"/>
      <c r="BA4076" s="1"/>
      <c r="BK4076" s="1"/>
      <c r="BM4076" s="1"/>
      <c r="BW4076" s="1"/>
      <c r="BY4076" s="1"/>
      <c r="CI4076" s="1"/>
      <c r="CK4076" s="1"/>
      <c r="CU4076" s="1"/>
      <c r="CW4076" s="1"/>
      <c r="DG4076" s="1"/>
      <c r="DI4076" s="1"/>
      <c r="DS4076" s="1"/>
      <c r="DU4076" s="1"/>
      <c r="DX4076" s="26"/>
      <c r="EA4076" s="1"/>
    </row>
    <row r="4077" spans="17:131" x14ac:dyDescent="0.2">
      <c r="Q4077" s="1"/>
      <c r="AA4077" s="1"/>
      <c r="AC4077" s="1"/>
      <c r="AM4077" s="1"/>
      <c r="AO4077" s="1"/>
      <c r="AY4077" s="1"/>
      <c r="BA4077" s="1"/>
      <c r="BK4077" s="1"/>
      <c r="BM4077" s="1"/>
      <c r="BW4077" s="1"/>
      <c r="BY4077" s="1"/>
      <c r="CI4077" s="1"/>
      <c r="CK4077" s="1"/>
      <c r="CU4077" s="1"/>
      <c r="CW4077" s="1"/>
      <c r="DG4077" s="1"/>
      <c r="DI4077" s="1"/>
      <c r="DS4077" s="1"/>
      <c r="DU4077" s="1"/>
      <c r="DX4077" s="26"/>
      <c r="EA4077" s="1"/>
    </row>
    <row r="4078" spans="17:131" x14ac:dyDescent="0.2">
      <c r="Q4078" s="1"/>
      <c r="AA4078" s="1"/>
      <c r="AC4078" s="1"/>
      <c r="AM4078" s="1"/>
      <c r="AO4078" s="1"/>
      <c r="AY4078" s="1"/>
      <c r="BA4078" s="1"/>
      <c r="BK4078" s="1"/>
      <c r="BM4078" s="1"/>
      <c r="BW4078" s="1"/>
      <c r="BY4078" s="1"/>
      <c r="CI4078" s="1"/>
      <c r="CK4078" s="1"/>
      <c r="CU4078" s="1"/>
      <c r="CW4078" s="1"/>
      <c r="DG4078" s="1"/>
      <c r="DI4078" s="1"/>
      <c r="DS4078" s="1"/>
      <c r="DU4078" s="1"/>
      <c r="DX4078" s="26"/>
      <c r="EA4078" s="1"/>
    </row>
    <row r="4079" spans="17:131" x14ac:dyDescent="0.2">
      <c r="Q4079" s="1"/>
      <c r="AA4079" s="1"/>
      <c r="AC4079" s="1"/>
      <c r="AM4079" s="1"/>
      <c r="AO4079" s="1"/>
      <c r="AY4079" s="1"/>
      <c r="BA4079" s="1"/>
      <c r="BK4079" s="1"/>
      <c r="BM4079" s="1"/>
      <c r="BW4079" s="1"/>
      <c r="BY4079" s="1"/>
      <c r="CI4079" s="1"/>
      <c r="CK4079" s="1"/>
      <c r="CU4079" s="1"/>
      <c r="CW4079" s="1"/>
      <c r="DG4079" s="1"/>
      <c r="DI4079" s="1"/>
      <c r="DS4079" s="1"/>
      <c r="DU4079" s="1"/>
      <c r="DX4079" s="26"/>
      <c r="EA4079" s="1"/>
    </row>
    <row r="4080" spans="17:131" x14ac:dyDescent="0.2">
      <c r="Q4080" s="1"/>
      <c r="AA4080" s="1"/>
      <c r="AC4080" s="1"/>
      <c r="AM4080" s="1"/>
      <c r="AO4080" s="1"/>
      <c r="AY4080" s="1"/>
      <c r="BA4080" s="1"/>
      <c r="BK4080" s="1"/>
      <c r="BM4080" s="1"/>
      <c r="BW4080" s="1"/>
      <c r="BY4080" s="1"/>
      <c r="CI4080" s="1"/>
      <c r="CK4080" s="1"/>
      <c r="CU4080" s="1"/>
      <c r="CW4080" s="1"/>
      <c r="DG4080" s="1"/>
      <c r="DI4080" s="1"/>
      <c r="DS4080" s="1"/>
      <c r="DU4080" s="1"/>
      <c r="DX4080" s="26"/>
      <c r="EA4080" s="1"/>
    </row>
    <row r="4081" spans="17:131" x14ac:dyDescent="0.2">
      <c r="Q4081" s="1"/>
      <c r="AA4081" s="1"/>
      <c r="AC4081" s="1"/>
      <c r="AM4081" s="1"/>
      <c r="AO4081" s="1"/>
      <c r="AY4081" s="1"/>
      <c r="BA4081" s="1"/>
      <c r="BK4081" s="1"/>
      <c r="BM4081" s="1"/>
      <c r="BW4081" s="1"/>
      <c r="BY4081" s="1"/>
      <c r="CI4081" s="1"/>
      <c r="CK4081" s="1"/>
      <c r="CU4081" s="1"/>
      <c r="CW4081" s="1"/>
      <c r="DG4081" s="1"/>
      <c r="DI4081" s="1"/>
      <c r="DS4081" s="1"/>
      <c r="DU4081" s="1"/>
      <c r="DX4081" s="26"/>
      <c r="EA4081" s="1"/>
    </row>
    <row r="4082" spans="17:131" x14ac:dyDescent="0.2">
      <c r="Q4082" s="1"/>
      <c r="AA4082" s="1"/>
      <c r="AC4082" s="1"/>
      <c r="AM4082" s="1"/>
      <c r="AO4082" s="1"/>
      <c r="AY4082" s="1"/>
      <c r="BA4082" s="1"/>
      <c r="BK4082" s="1"/>
      <c r="BM4082" s="1"/>
      <c r="BW4082" s="1"/>
      <c r="BY4082" s="1"/>
      <c r="CI4082" s="1"/>
      <c r="CK4082" s="1"/>
      <c r="CU4082" s="1"/>
      <c r="CW4082" s="1"/>
      <c r="DG4082" s="1"/>
      <c r="DI4082" s="1"/>
      <c r="DS4082" s="1"/>
      <c r="DU4082" s="1"/>
      <c r="DX4082" s="26"/>
      <c r="EA4082" s="1"/>
    </row>
    <row r="4083" spans="17:131" x14ac:dyDescent="0.2">
      <c r="Q4083" s="1"/>
      <c r="AA4083" s="1"/>
      <c r="AC4083" s="1"/>
      <c r="AM4083" s="1"/>
      <c r="AO4083" s="1"/>
      <c r="AY4083" s="1"/>
      <c r="BA4083" s="1"/>
      <c r="BK4083" s="1"/>
      <c r="BM4083" s="1"/>
      <c r="BW4083" s="1"/>
      <c r="BY4083" s="1"/>
      <c r="CI4083" s="1"/>
      <c r="CK4083" s="1"/>
      <c r="CU4083" s="1"/>
      <c r="CW4083" s="1"/>
      <c r="DG4083" s="1"/>
      <c r="DI4083" s="1"/>
      <c r="DS4083" s="1"/>
      <c r="DU4083" s="1"/>
      <c r="DX4083" s="26"/>
      <c r="EA4083" s="1"/>
    </row>
    <row r="4084" spans="17:131" x14ac:dyDescent="0.2">
      <c r="Q4084" s="1"/>
      <c r="AA4084" s="1"/>
      <c r="AC4084" s="1"/>
      <c r="AM4084" s="1"/>
      <c r="AO4084" s="1"/>
      <c r="AY4084" s="1"/>
      <c r="BA4084" s="1"/>
      <c r="BK4084" s="1"/>
      <c r="BM4084" s="1"/>
      <c r="BW4084" s="1"/>
      <c r="BY4084" s="1"/>
      <c r="CI4084" s="1"/>
      <c r="CK4084" s="1"/>
      <c r="CU4084" s="1"/>
      <c r="CW4084" s="1"/>
      <c r="DG4084" s="1"/>
      <c r="DI4084" s="1"/>
      <c r="DS4084" s="1"/>
      <c r="DU4084" s="1"/>
      <c r="DX4084" s="26"/>
      <c r="EA4084" s="1"/>
    </row>
    <row r="4085" spans="17:131" x14ac:dyDescent="0.2">
      <c r="Q4085" s="1"/>
      <c r="AA4085" s="1"/>
      <c r="AC4085" s="1"/>
      <c r="AM4085" s="1"/>
      <c r="AO4085" s="1"/>
      <c r="AY4085" s="1"/>
      <c r="BA4085" s="1"/>
      <c r="BK4085" s="1"/>
      <c r="BM4085" s="1"/>
      <c r="BW4085" s="1"/>
      <c r="BY4085" s="1"/>
      <c r="CI4085" s="1"/>
      <c r="CK4085" s="1"/>
      <c r="CU4085" s="1"/>
      <c r="CW4085" s="1"/>
      <c r="DG4085" s="1"/>
      <c r="DI4085" s="1"/>
      <c r="DS4085" s="1"/>
      <c r="DU4085" s="1"/>
      <c r="DX4085" s="26"/>
      <c r="EA4085" s="1"/>
    </row>
    <row r="4086" spans="17:131" x14ac:dyDescent="0.2">
      <c r="Q4086" s="1"/>
      <c r="AA4086" s="1"/>
      <c r="AC4086" s="1"/>
      <c r="AM4086" s="1"/>
      <c r="AO4086" s="1"/>
      <c r="AY4086" s="1"/>
      <c r="BA4086" s="1"/>
      <c r="BK4086" s="1"/>
      <c r="BM4086" s="1"/>
      <c r="BW4086" s="1"/>
      <c r="BY4086" s="1"/>
      <c r="CI4086" s="1"/>
      <c r="CK4086" s="1"/>
      <c r="CU4086" s="1"/>
      <c r="CW4086" s="1"/>
      <c r="DG4086" s="1"/>
      <c r="DI4086" s="1"/>
      <c r="DS4086" s="1"/>
      <c r="DU4086" s="1"/>
      <c r="DX4086" s="26"/>
      <c r="EA4086" s="1"/>
    </row>
    <row r="4087" spans="17:131" x14ac:dyDescent="0.2">
      <c r="Q4087" s="1"/>
      <c r="AA4087" s="1"/>
      <c r="AC4087" s="1"/>
      <c r="AM4087" s="1"/>
      <c r="AO4087" s="1"/>
      <c r="AY4087" s="1"/>
      <c r="BA4087" s="1"/>
      <c r="BK4087" s="1"/>
      <c r="BM4087" s="1"/>
      <c r="BW4087" s="1"/>
      <c r="BY4087" s="1"/>
      <c r="CI4087" s="1"/>
      <c r="CK4087" s="1"/>
      <c r="CU4087" s="1"/>
      <c r="CW4087" s="1"/>
      <c r="DG4087" s="1"/>
      <c r="DI4087" s="1"/>
      <c r="DS4087" s="1"/>
      <c r="DU4087" s="1"/>
      <c r="DX4087" s="26"/>
      <c r="EA4087" s="1"/>
    </row>
    <row r="4088" spans="17:131" x14ac:dyDescent="0.2">
      <c r="Q4088" s="1"/>
      <c r="AA4088" s="1"/>
      <c r="AC4088" s="1"/>
      <c r="AM4088" s="1"/>
      <c r="AO4088" s="1"/>
      <c r="AY4088" s="1"/>
      <c r="BA4088" s="1"/>
      <c r="BK4088" s="1"/>
      <c r="BM4088" s="1"/>
      <c r="BW4088" s="1"/>
      <c r="BY4088" s="1"/>
      <c r="CI4088" s="1"/>
      <c r="CK4088" s="1"/>
      <c r="CU4088" s="1"/>
      <c r="CW4088" s="1"/>
      <c r="DG4088" s="1"/>
      <c r="DI4088" s="1"/>
      <c r="DS4088" s="1"/>
      <c r="DU4088" s="1"/>
      <c r="DX4088" s="26"/>
      <c r="EA4088" s="1"/>
    </row>
    <row r="4089" spans="17:131" x14ac:dyDescent="0.2">
      <c r="Q4089" s="1"/>
      <c r="AA4089" s="1"/>
      <c r="AC4089" s="1"/>
      <c r="AM4089" s="1"/>
      <c r="AO4089" s="1"/>
      <c r="AY4089" s="1"/>
      <c r="BA4089" s="1"/>
      <c r="BK4089" s="1"/>
      <c r="BM4089" s="1"/>
      <c r="BW4089" s="1"/>
      <c r="BY4089" s="1"/>
      <c r="CI4089" s="1"/>
      <c r="CK4089" s="1"/>
      <c r="CU4089" s="1"/>
      <c r="CW4089" s="1"/>
      <c r="DG4089" s="1"/>
      <c r="DI4089" s="1"/>
      <c r="DS4089" s="1"/>
      <c r="DU4089" s="1"/>
      <c r="DX4089" s="26"/>
      <c r="EA4089" s="1"/>
    </row>
    <row r="4090" spans="17:131" x14ac:dyDescent="0.2">
      <c r="Q4090" s="1"/>
      <c r="AA4090" s="1"/>
      <c r="AC4090" s="1"/>
      <c r="AM4090" s="1"/>
      <c r="AO4090" s="1"/>
      <c r="AY4090" s="1"/>
      <c r="BA4090" s="1"/>
      <c r="BK4090" s="1"/>
      <c r="BM4090" s="1"/>
      <c r="BW4090" s="1"/>
      <c r="BY4090" s="1"/>
      <c r="CI4090" s="1"/>
      <c r="CK4090" s="1"/>
      <c r="CU4090" s="1"/>
      <c r="CW4090" s="1"/>
      <c r="DG4090" s="1"/>
      <c r="DI4090" s="1"/>
      <c r="DS4090" s="1"/>
      <c r="DU4090" s="1"/>
      <c r="DX4090" s="26"/>
      <c r="EA4090" s="1"/>
    </row>
    <row r="4091" spans="17:131" x14ac:dyDescent="0.2">
      <c r="Q4091" s="1"/>
      <c r="AA4091" s="1"/>
      <c r="AC4091" s="1"/>
      <c r="AM4091" s="1"/>
      <c r="AO4091" s="1"/>
      <c r="AY4091" s="1"/>
      <c r="BA4091" s="1"/>
      <c r="BK4091" s="1"/>
      <c r="BM4091" s="1"/>
      <c r="BW4091" s="1"/>
      <c r="BY4091" s="1"/>
      <c r="CI4091" s="1"/>
      <c r="CK4091" s="1"/>
      <c r="CU4091" s="1"/>
      <c r="CW4091" s="1"/>
      <c r="DG4091" s="1"/>
      <c r="DI4091" s="1"/>
      <c r="DS4091" s="1"/>
      <c r="DU4091" s="1"/>
      <c r="DX4091" s="26"/>
      <c r="EA4091" s="1"/>
    </row>
    <row r="4092" spans="17:131" x14ac:dyDescent="0.2">
      <c r="Q4092" s="1"/>
      <c r="AA4092" s="1"/>
      <c r="AC4092" s="1"/>
      <c r="AM4092" s="1"/>
      <c r="AO4092" s="1"/>
      <c r="AY4092" s="1"/>
      <c r="BA4092" s="1"/>
      <c r="BK4092" s="1"/>
      <c r="BM4092" s="1"/>
      <c r="BW4092" s="1"/>
      <c r="BY4092" s="1"/>
      <c r="CI4092" s="1"/>
      <c r="CK4092" s="1"/>
      <c r="CU4092" s="1"/>
      <c r="CW4092" s="1"/>
      <c r="DG4092" s="1"/>
      <c r="DI4092" s="1"/>
      <c r="DS4092" s="1"/>
      <c r="DU4092" s="1"/>
      <c r="DX4092" s="26"/>
      <c r="EA4092" s="1"/>
    </row>
    <row r="4093" spans="17:131" x14ac:dyDescent="0.2">
      <c r="Q4093" s="1"/>
      <c r="AA4093" s="1"/>
      <c r="AC4093" s="1"/>
      <c r="AM4093" s="1"/>
      <c r="AO4093" s="1"/>
      <c r="AY4093" s="1"/>
      <c r="BA4093" s="1"/>
      <c r="BK4093" s="1"/>
      <c r="BM4093" s="1"/>
      <c r="BW4093" s="1"/>
      <c r="BY4093" s="1"/>
      <c r="CI4093" s="1"/>
      <c r="CK4093" s="1"/>
      <c r="CU4093" s="1"/>
      <c r="CW4093" s="1"/>
      <c r="DG4093" s="1"/>
      <c r="DI4093" s="1"/>
      <c r="DS4093" s="1"/>
      <c r="DU4093" s="1"/>
      <c r="DX4093" s="26"/>
      <c r="EA4093" s="1"/>
    </row>
    <row r="4094" spans="17:131" x14ac:dyDescent="0.2">
      <c r="Q4094" s="1"/>
      <c r="AA4094" s="1"/>
      <c r="AC4094" s="1"/>
      <c r="AM4094" s="1"/>
      <c r="AO4094" s="1"/>
      <c r="AY4094" s="1"/>
      <c r="BA4094" s="1"/>
      <c r="BK4094" s="1"/>
      <c r="BM4094" s="1"/>
      <c r="BW4094" s="1"/>
      <c r="BY4094" s="1"/>
      <c r="CI4094" s="1"/>
      <c r="CK4094" s="1"/>
      <c r="CU4094" s="1"/>
      <c r="CW4094" s="1"/>
      <c r="DG4094" s="1"/>
      <c r="DI4094" s="1"/>
      <c r="DS4094" s="1"/>
      <c r="DU4094" s="1"/>
      <c r="DX4094" s="26"/>
      <c r="EA4094" s="1"/>
    </row>
    <row r="4095" spans="17:131" x14ac:dyDescent="0.2">
      <c r="Q4095" s="1"/>
      <c r="AA4095" s="1"/>
      <c r="AC4095" s="1"/>
      <c r="AM4095" s="1"/>
      <c r="AO4095" s="1"/>
      <c r="AY4095" s="1"/>
      <c r="BA4095" s="1"/>
      <c r="BK4095" s="1"/>
      <c r="BM4095" s="1"/>
      <c r="BW4095" s="1"/>
      <c r="BY4095" s="1"/>
      <c r="CI4095" s="1"/>
      <c r="CK4095" s="1"/>
      <c r="CU4095" s="1"/>
      <c r="CW4095" s="1"/>
      <c r="DG4095" s="1"/>
      <c r="DI4095" s="1"/>
      <c r="DS4095" s="1"/>
      <c r="DU4095" s="1"/>
      <c r="DX4095" s="26"/>
      <c r="EA4095" s="1"/>
    </row>
    <row r="4096" spans="17:131" x14ac:dyDescent="0.2">
      <c r="Q4096" s="1"/>
      <c r="AA4096" s="1"/>
      <c r="AC4096" s="1"/>
      <c r="AM4096" s="1"/>
      <c r="AO4096" s="1"/>
      <c r="AY4096" s="1"/>
      <c r="BA4096" s="1"/>
      <c r="BK4096" s="1"/>
      <c r="BM4096" s="1"/>
      <c r="BW4096" s="1"/>
      <c r="BY4096" s="1"/>
      <c r="CI4096" s="1"/>
      <c r="CK4096" s="1"/>
      <c r="CU4096" s="1"/>
      <c r="CW4096" s="1"/>
      <c r="DG4096" s="1"/>
      <c r="DI4096" s="1"/>
      <c r="DS4096" s="1"/>
      <c r="DU4096" s="1"/>
      <c r="DX4096" s="26"/>
      <c r="EA4096" s="1"/>
    </row>
    <row r="4097" spans="17:131" x14ac:dyDescent="0.2">
      <c r="Q4097" s="1"/>
      <c r="AA4097" s="1"/>
      <c r="AC4097" s="1"/>
      <c r="AM4097" s="1"/>
      <c r="AO4097" s="1"/>
      <c r="AY4097" s="1"/>
      <c r="BA4097" s="1"/>
      <c r="BK4097" s="1"/>
      <c r="BM4097" s="1"/>
      <c r="BW4097" s="1"/>
      <c r="BY4097" s="1"/>
      <c r="CI4097" s="1"/>
      <c r="CK4097" s="1"/>
      <c r="CU4097" s="1"/>
      <c r="CW4097" s="1"/>
      <c r="DG4097" s="1"/>
      <c r="DI4097" s="1"/>
      <c r="DS4097" s="1"/>
      <c r="DU4097" s="1"/>
      <c r="DX4097" s="26"/>
      <c r="EA4097" s="1"/>
    </row>
    <row r="4098" spans="17:131" x14ac:dyDescent="0.2">
      <c r="Q4098" s="1"/>
      <c r="AA4098" s="1"/>
      <c r="AC4098" s="1"/>
      <c r="AM4098" s="1"/>
      <c r="AO4098" s="1"/>
      <c r="AY4098" s="1"/>
      <c r="BA4098" s="1"/>
      <c r="BK4098" s="1"/>
      <c r="BM4098" s="1"/>
      <c r="BW4098" s="1"/>
      <c r="BY4098" s="1"/>
      <c r="CI4098" s="1"/>
      <c r="CK4098" s="1"/>
      <c r="CU4098" s="1"/>
      <c r="CW4098" s="1"/>
      <c r="DG4098" s="1"/>
      <c r="DI4098" s="1"/>
      <c r="DS4098" s="1"/>
      <c r="DU4098" s="1"/>
      <c r="DX4098" s="26"/>
      <c r="EA4098" s="1"/>
    </row>
    <row r="4099" spans="17:131" x14ac:dyDescent="0.2">
      <c r="Q4099" s="1"/>
      <c r="AA4099" s="1"/>
      <c r="AC4099" s="1"/>
      <c r="AM4099" s="1"/>
      <c r="AO4099" s="1"/>
      <c r="AY4099" s="1"/>
      <c r="BA4099" s="1"/>
      <c r="BK4099" s="1"/>
      <c r="BM4099" s="1"/>
      <c r="BW4099" s="1"/>
      <c r="BY4099" s="1"/>
      <c r="CI4099" s="1"/>
      <c r="CK4099" s="1"/>
      <c r="CU4099" s="1"/>
      <c r="CW4099" s="1"/>
      <c r="DG4099" s="1"/>
      <c r="DI4099" s="1"/>
      <c r="DS4099" s="1"/>
      <c r="DU4099" s="1"/>
      <c r="DX4099" s="26"/>
      <c r="EA4099" s="1"/>
    </row>
    <row r="4100" spans="17:131" x14ac:dyDescent="0.2">
      <c r="Q4100" s="1"/>
      <c r="AA4100" s="1"/>
      <c r="AC4100" s="1"/>
      <c r="AM4100" s="1"/>
      <c r="AO4100" s="1"/>
      <c r="AY4100" s="1"/>
      <c r="BA4100" s="1"/>
      <c r="BK4100" s="1"/>
      <c r="BM4100" s="1"/>
      <c r="BW4100" s="1"/>
      <c r="BY4100" s="1"/>
      <c r="CI4100" s="1"/>
      <c r="CK4100" s="1"/>
      <c r="CU4100" s="1"/>
      <c r="CW4100" s="1"/>
      <c r="DG4100" s="1"/>
      <c r="DI4100" s="1"/>
      <c r="DS4100" s="1"/>
      <c r="DU4100" s="1"/>
      <c r="DX4100" s="26"/>
      <c r="EA4100" s="1"/>
    </row>
    <row r="4101" spans="17:131" x14ac:dyDescent="0.2">
      <c r="Q4101" s="1"/>
      <c r="AA4101" s="1"/>
      <c r="AC4101" s="1"/>
      <c r="AM4101" s="1"/>
      <c r="AO4101" s="1"/>
      <c r="AY4101" s="1"/>
      <c r="BA4101" s="1"/>
      <c r="BK4101" s="1"/>
      <c r="BM4101" s="1"/>
      <c r="BW4101" s="1"/>
      <c r="BY4101" s="1"/>
      <c r="CI4101" s="1"/>
      <c r="CK4101" s="1"/>
      <c r="CU4101" s="1"/>
      <c r="CW4101" s="1"/>
      <c r="DG4101" s="1"/>
      <c r="DI4101" s="1"/>
      <c r="DS4101" s="1"/>
      <c r="DU4101" s="1"/>
      <c r="DX4101" s="26"/>
      <c r="EA4101" s="1"/>
    </row>
    <row r="4102" spans="17:131" x14ac:dyDescent="0.2">
      <c r="Q4102" s="1"/>
      <c r="AA4102" s="1"/>
      <c r="AC4102" s="1"/>
      <c r="AM4102" s="1"/>
      <c r="AO4102" s="1"/>
      <c r="AY4102" s="1"/>
      <c r="BA4102" s="1"/>
      <c r="BK4102" s="1"/>
      <c r="BM4102" s="1"/>
      <c r="BW4102" s="1"/>
      <c r="BY4102" s="1"/>
      <c r="CI4102" s="1"/>
      <c r="CK4102" s="1"/>
      <c r="CU4102" s="1"/>
      <c r="CW4102" s="1"/>
      <c r="DG4102" s="1"/>
      <c r="DI4102" s="1"/>
      <c r="DS4102" s="1"/>
      <c r="DU4102" s="1"/>
      <c r="DX4102" s="26"/>
      <c r="EA4102" s="1"/>
    </row>
    <row r="4103" spans="17:131" x14ac:dyDescent="0.2">
      <c r="Q4103" s="1"/>
      <c r="AA4103" s="1"/>
      <c r="AC4103" s="1"/>
      <c r="AM4103" s="1"/>
      <c r="AO4103" s="1"/>
      <c r="AY4103" s="1"/>
      <c r="BA4103" s="1"/>
      <c r="BK4103" s="1"/>
      <c r="BM4103" s="1"/>
      <c r="BW4103" s="1"/>
      <c r="BY4103" s="1"/>
      <c r="CI4103" s="1"/>
      <c r="CK4103" s="1"/>
      <c r="CU4103" s="1"/>
      <c r="CW4103" s="1"/>
      <c r="DG4103" s="1"/>
      <c r="DI4103" s="1"/>
      <c r="DS4103" s="1"/>
      <c r="DU4103" s="1"/>
      <c r="DX4103" s="26"/>
      <c r="EA4103" s="1"/>
    </row>
    <row r="4104" spans="17:131" x14ac:dyDescent="0.2">
      <c r="Q4104" s="1"/>
      <c r="AA4104" s="1"/>
      <c r="AC4104" s="1"/>
      <c r="AM4104" s="1"/>
      <c r="AO4104" s="1"/>
      <c r="AY4104" s="1"/>
      <c r="BA4104" s="1"/>
      <c r="BK4104" s="1"/>
      <c r="BM4104" s="1"/>
      <c r="BW4104" s="1"/>
      <c r="BY4104" s="1"/>
      <c r="CI4104" s="1"/>
      <c r="CK4104" s="1"/>
      <c r="CU4104" s="1"/>
      <c r="CW4104" s="1"/>
      <c r="DG4104" s="1"/>
      <c r="DI4104" s="1"/>
      <c r="DS4104" s="1"/>
      <c r="DU4104" s="1"/>
      <c r="DX4104" s="26"/>
      <c r="EA4104" s="1"/>
    </row>
    <row r="4105" spans="17:131" x14ac:dyDescent="0.2">
      <c r="Q4105" s="1"/>
      <c r="AA4105" s="1"/>
      <c r="AC4105" s="1"/>
      <c r="AM4105" s="1"/>
      <c r="AO4105" s="1"/>
      <c r="AY4105" s="1"/>
      <c r="BA4105" s="1"/>
      <c r="BK4105" s="1"/>
      <c r="BM4105" s="1"/>
      <c r="BW4105" s="1"/>
      <c r="BY4105" s="1"/>
      <c r="CI4105" s="1"/>
      <c r="CK4105" s="1"/>
      <c r="CU4105" s="1"/>
      <c r="CW4105" s="1"/>
      <c r="DG4105" s="1"/>
      <c r="DI4105" s="1"/>
      <c r="DS4105" s="1"/>
      <c r="DU4105" s="1"/>
      <c r="DX4105" s="26"/>
      <c r="EA4105" s="1"/>
    </row>
    <row r="4106" spans="17:131" x14ac:dyDescent="0.2">
      <c r="Q4106" s="1"/>
      <c r="AA4106" s="1"/>
      <c r="AC4106" s="1"/>
      <c r="AM4106" s="1"/>
      <c r="AO4106" s="1"/>
      <c r="AY4106" s="1"/>
      <c r="BA4106" s="1"/>
      <c r="BK4106" s="1"/>
      <c r="BM4106" s="1"/>
      <c r="BW4106" s="1"/>
      <c r="BY4106" s="1"/>
      <c r="CI4106" s="1"/>
      <c r="CK4106" s="1"/>
      <c r="CU4106" s="1"/>
      <c r="CW4106" s="1"/>
      <c r="DG4106" s="1"/>
      <c r="DI4106" s="1"/>
      <c r="DS4106" s="1"/>
      <c r="DU4106" s="1"/>
      <c r="DX4106" s="26"/>
      <c r="EA4106" s="1"/>
    </row>
    <row r="4107" spans="17:131" x14ac:dyDescent="0.2">
      <c r="Q4107" s="1"/>
      <c r="AA4107" s="1"/>
      <c r="AC4107" s="1"/>
      <c r="AM4107" s="1"/>
      <c r="AO4107" s="1"/>
      <c r="AY4107" s="1"/>
      <c r="BA4107" s="1"/>
      <c r="BK4107" s="1"/>
      <c r="BM4107" s="1"/>
      <c r="BW4107" s="1"/>
      <c r="BY4107" s="1"/>
      <c r="CI4107" s="1"/>
      <c r="CK4107" s="1"/>
      <c r="CU4107" s="1"/>
      <c r="CW4107" s="1"/>
      <c r="DG4107" s="1"/>
      <c r="DI4107" s="1"/>
      <c r="DS4107" s="1"/>
      <c r="DU4107" s="1"/>
      <c r="DX4107" s="26"/>
      <c r="EA4107" s="1"/>
    </row>
    <row r="4108" spans="17:131" x14ac:dyDescent="0.2">
      <c r="Q4108" s="1"/>
      <c r="AA4108" s="1"/>
      <c r="AC4108" s="1"/>
      <c r="AM4108" s="1"/>
      <c r="AO4108" s="1"/>
      <c r="AY4108" s="1"/>
      <c r="BA4108" s="1"/>
      <c r="BK4108" s="1"/>
      <c r="BM4108" s="1"/>
      <c r="BW4108" s="1"/>
      <c r="BY4108" s="1"/>
      <c r="CI4108" s="1"/>
      <c r="CK4108" s="1"/>
      <c r="CU4108" s="1"/>
      <c r="CW4108" s="1"/>
      <c r="DG4108" s="1"/>
      <c r="DI4108" s="1"/>
      <c r="DS4108" s="1"/>
      <c r="DU4108" s="1"/>
      <c r="DX4108" s="26"/>
      <c r="EA4108" s="1"/>
    </row>
    <row r="4109" spans="17:131" x14ac:dyDescent="0.2">
      <c r="Q4109" s="1"/>
      <c r="AA4109" s="1"/>
      <c r="AC4109" s="1"/>
      <c r="AM4109" s="1"/>
      <c r="AO4109" s="1"/>
      <c r="AY4109" s="1"/>
      <c r="BA4109" s="1"/>
      <c r="BK4109" s="1"/>
      <c r="BM4109" s="1"/>
      <c r="BW4109" s="1"/>
      <c r="BY4109" s="1"/>
      <c r="CI4109" s="1"/>
      <c r="CK4109" s="1"/>
      <c r="CU4109" s="1"/>
      <c r="CW4109" s="1"/>
      <c r="DG4109" s="1"/>
      <c r="DI4109" s="1"/>
      <c r="DS4109" s="1"/>
      <c r="DU4109" s="1"/>
      <c r="DX4109" s="26"/>
      <c r="EA4109" s="1"/>
    </row>
    <row r="4110" spans="17:131" x14ac:dyDescent="0.2">
      <c r="Q4110" s="1"/>
      <c r="AA4110" s="1"/>
      <c r="AC4110" s="1"/>
      <c r="AM4110" s="1"/>
      <c r="AO4110" s="1"/>
      <c r="AY4110" s="1"/>
      <c r="BA4110" s="1"/>
      <c r="BK4110" s="1"/>
      <c r="BM4110" s="1"/>
      <c r="BW4110" s="1"/>
      <c r="BY4110" s="1"/>
      <c r="CI4110" s="1"/>
      <c r="CK4110" s="1"/>
      <c r="CU4110" s="1"/>
      <c r="CW4110" s="1"/>
      <c r="DG4110" s="1"/>
      <c r="DI4110" s="1"/>
      <c r="DS4110" s="1"/>
      <c r="DU4110" s="1"/>
      <c r="DX4110" s="26"/>
      <c r="EA4110" s="1"/>
    </row>
    <row r="4111" spans="17:131" x14ac:dyDescent="0.2">
      <c r="Q4111" s="1"/>
      <c r="AA4111" s="1"/>
      <c r="AC4111" s="1"/>
      <c r="AM4111" s="1"/>
      <c r="AO4111" s="1"/>
      <c r="AY4111" s="1"/>
      <c r="BA4111" s="1"/>
      <c r="BK4111" s="1"/>
      <c r="BM4111" s="1"/>
      <c r="BW4111" s="1"/>
      <c r="BY4111" s="1"/>
      <c r="CI4111" s="1"/>
      <c r="CK4111" s="1"/>
      <c r="CU4111" s="1"/>
      <c r="CW4111" s="1"/>
      <c r="DG4111" s="1"/>
      <c r="DI4111" s="1"/>
      <c r="DS4111" s="1"/>
      <c r="DU4111" s="1"/>
      <c r="DX4111" s="26"/>
      <c r="EA4111" s="1"/>
    </row>
    <row r="4112" spans="17:131" x14ac:dyDescent="0.2">
      <c r="Q4112" s="1"/>
      <c r="AA4112" s="1"/>
      <c r="AC4112" s="1"/>
      <c r="AM4112" s="1"/>
      <c r="AO4112" s="1"/>
      <c r="AY4112" s="1"/>
      <c r="BA4112" s="1"/>
      <c r="BK4112" s="1"/>
      <c r="BM4112" s="1"/>
      <c r="BW4112" s="1"/>
      <c r="BY4112" s="1"/>
      <c r="CI4112" s="1"/>
      <c r="CK4112" s="1"/>
      <c r="CU4112" s="1"/>
      <c r="CW4112" s="1"/>
      <c r="DG4112" s="1"/>
      <c r="DI4112" s="1"/>
      <c r="DS4112" s="1"/>
      <c r="DU4112" s="1"/>
      <c r="DX4112" s="26"/>
      <c r="EA4112" s="1"/>
    </row>
    <row r="4113" spans="17:131" x14ac:dyDescent="0.2">
      <c r="Q4113" s="1"/>
      <c r="AA4113" s="1"/>
      <c r="AC4113" s="1"/>
      <c r="AM4113" s="1"/>
      <c r="AO4113" s="1"/>
      <c r="AY4113" s="1"/>
      <c r="BA4113" s="1"/>
      <c r="BK4113" s="1"/>
      <c r="BM4113" s="1"/>
      <c r="BW4113" s="1"/>
      <c r="BY4113" s="1"/>
      <c r="CI4113" s="1"/>
      <c r="CK4113" s="1"/>
      <c r="CU4113" s="1"/>
      <c r="CW4113" s="1"/>
      <c r="DG4113" s="1"/>
      <c r="DI4113" s="1"/>
      <c r="DS4113" s="1"/>
      <c r="DU4113" s="1"/>
      <c r="DX4113" s="26"/>
      <c r="EA4113" s="1"/>
    </row>
    <row r="4114" spans="17:131" x14ac:dyDescent="0.2">
      <c r="Q4114" s="1"/>
      <c r="AA4114" s="1"/>
      <c r="AC4114" s="1"/>
      <c r="AM4114" s="1"/>
      <c r="AO4114" s="1"/>
      <c r="AY4114" s="1"/>
      <c r="BA4114" s="1"/>
      <c r="BK4114" s="1"/>
      <c r="BM4114" s="1"/>
      <c r="BW4114" s="1"/>
      <c r="BY4114" s="1"/>
      <c r="CI4114" s="1"/>
      <c r="CK4114" s="1"/>
      <c r="CU4114" s="1"/>
      <c r="CW4114" s="1"/>
      <c r="DG4114" s="1"/>
      <c r="DI4114" s="1"/>
      <c r="DS4114" s="1"/>
      <c r="DU4114" s="1"/>
      <c r="DX4114" s="26"/>
      <c r="EA4114" s="1"/>
    </row>
    <row r="4115" spans="17:131" x14ac:dyDescent="0.2">
      <c r="Q4115" s="1"/>
      <c r="AA4115" s="1"/>
      <c r="AC4115" s="1"/>
      <c r="AM4115" s="1"/>
      <c r="AO4115" s="1"/>
      <c r="AY4115" s="1"/>
      <c r="BA4115" s="1"/>
      <c r="BK4115" s="1"/>
      <c r="BM4115" s="1"/>
      <c r="BW4115" s="1"/>
      <c r="BY4115" s="1"/>
      <c r="CI4115" s="1"/>
      <c r="CK4115" s="1"/>
      <c r="CU4115" s="1"/>
      <c r="CW4115" s="1"/>
      <c r="DG4115" s="1"/>
      <c r="DI4115" s="1"/>
      <c r="DS4115" s="1"/>
      <c r="DU4115" s="1"/>
      <c r="DX4115" s="26"/>
      <c r="EA4115" s="1"/>
    </row>
    <row r="4116" spans="17:131" x14ac:dyDescent="0.2">
      <c r="Q4116" s="1"/>
      <c r="AA4116" s="1"/>
      <c r="AC4116" s="1"/>
      <c r="AM4116" s="1"/>
      <c r="AO4116" s="1"/>
      <c r="AY4116" s="1"/>
      <c r="BA4116" s="1"/>
      <c r="BK4116" s="1"/>
      <c r="BM4116" s="1"/>
      <c r="BW4116" s="1"/>
      <c r="BY4116" s="1"/>
      <c r="CI4116" s="1"/>
      <c r="CK4116" s="1"/>
      <c r="CU4116" s="1"/>
      <c r="CW4116" s="1"/>
      <c r="DG4116" s="1"/>
      <c r="DI4116" s="1"/>
      <c r="DS4116" s="1"/>
      <c r="DU4116" s="1"/>
      <c r="DX4116" s="26"/>
      <c r="EA4116" s="1"/>
    </row>
    <row r="4117" spans="17:131" x14ac:dyDescent="0.2">
      <c r="Q4117" s="1"/>
      <c r="AA4117" s="1"/>
      <c r="AC4117" s="1"/>
      <c r="AM4117" s="1"/>
      <c r="AO4117" s="1"/>
      <c r="AY4117" s="1"/>
      <c r="BA4117" s="1"/>
      <c r="BK4117" s="1"/>
      <c r="BM4117" s="1"/>
      <c r="BW4117" s="1"/>
      <c r="BY4117" s="1"/>
      <c r="CI4117" s="1"/>
      <c r="CK4117" s="1"/>
      <c r="CU4117" s="1"/>
      <c r="CW4117" s="1"/>
      <c r="DG4117" s="1"/>
      <c r="DI4117" s="1"/>
      <c r="DS4117" s="1"/>
      <c r="DU4117" s="1"/>
      <c r="DX4117" s="26"/>
      <c r="EA4117" s="1"/>
    </row>
    <row r="4118" spans="17:131" x14ac:dyDescent="0.2">
      <c r="Q4118" s="1"/>
      <c r="AA4118" s="1"/>
      <c r="AC4118" s="1"/>
      <c r="AM4118" s="1"/>
      <c r="AO4118" s="1"/>
      <c r="AY4118" s="1"/>
      <c r="BA4118" s="1"/>
      <c r="BK4118" s="1"/>
      <c r="BM4118" s="1"/>
      <c r="BW4118" s="1"/>
      <c r="BY4118" s="1"/>
      <c r="CI4118" s="1"/>
      <c r="CK4118" s="1"/>
      <c r="CU4118" s="1"/>
      <c r="CW4118" s="1"/>
      <c r="DG4118" s="1"/>
      <c r="DI4118" s="1"/>
      <c r="DS4118" s="1"/>
      <c r="DU4118" s="1"/>
      <c r="DX4118" s="26"/>
      <c r="EA4118" s="1"/>
    </row>
    <row r="4119" spans="17:131" x14ac:dyDescent="0.2">
      <c r="Q4119" s="1"/>
      <c r="AA4119" s="1"/>
      <c r="AC4119" s="1"/>
      <c r="AM4119" s="1"/>
      <c r="AO4119" s="1"/>
      <c r="AY4119" s="1"/>
      <c r="BA4119" s="1"/>
      <c r="BK4119" s="1"/>
      <c r="BM4119" s="1"/>
      <c r="BW4119" s="1"/>
      <c r="BY4119" s="1"/>
      <c r="CI4119" s="1"/>
      <c r="CK4119" s="1"/>
      <c r="CU4119" s="1"/>
      <c r="CW4119" s="1"/>
      <c r="DG4119" s="1"/>
      <c r="DI4119" s="1"/>
      <c r="DS4119" s="1"/>
      <c r="DU4119" s="1"/>
      <c r="DX4119" s="26"/>
      <c r="EA4119" s="1"/>
    </row>
    <row r="4120" spans="17:131" x14ac:dyDescent="0.2">
      <c r="Q4120" s="1"/>
      <c r="AA4120" s="1"/>
      <c r="AC4120" s="1"/>
      <c r="AM4120" s="1"/>
      <c r="AO4120" s="1"/>
      <c r="AY4120" s="1"/>
      <c r="BA4120" s="1"/>
      <c r="BK4120" s="1"/>
      <c r="BM4120" s="1"/>
      <c r="BW4120" s="1"/>
      <c r="BY4120" s="1"/>
      <c r="CI4120" s="1"/>
      <c r="CK4120" s="1"/>
      <c r="CU4120" s="1"/>
      <c r="CW4120" s="1"/>
      <c r="DG4120" s="1"/>
      <c r="DI4120" s="1"/>
      <c r="DS4120" s="1"/>
      <c r="DU4120" s="1"/>
      <c r="DX4120" s="26"/>
      <c r="EA4120" s="1"/>
    </row>
    <row r="4121" spans="17:131" x14ac:dyDescent="0.2">
      <c r="Q4121" s="1"/>
      <c r="AA4121" s="1"/>
      <c r="AC4121" s="1"/>
      <c r="AM4121" s="1"/>
      <c r="AO4121" s="1"/>
      <c r="AY4121" s="1"/>
      <c r="BA4121" s="1"/>
      <c r="BK4121" s="1"/>
      <c r="BM4121" s="1"/>
      <c r="BW4121" s="1"/>
      <c r="BY4121" s="1"/>
      <c r="CI4121" s="1"/>
      <c r="CK4121" s="1"/>
      <c r="CU4121" s="1"/>
      <c r="CW4121" s="1"/>
      <c r="DG4121" s="1"/>
      <c r="DI4121" s="1"/>
      <c r="DS4121" s="1"/>
      <c r="DU4121" s="1"/>
      <c r="DX4121" s="26"/>
      <c r="EA4121" s="1"/>
    </row>
    <row r="4122" spans="17:131" x14ac:dyDescent="0.2">
      <c r="Q4122" s="1"/>
      <c r="AA4122" s="1"/>
      <c r="AC4122" s="1"/>
      <c r="AM4122" s="1"/>
      <c r="AO4122" s="1"/>
      <c r="AY4122" s="1"/>
      <c r="BA4122" s="1"/>
      <c r="BK4122" s="1"/>
      <c r="BM4122" s="1"/>
      <c r="BW4122" s="1"/>
      <c r="BY4122" s="1"/>
      <c r="CI4122" s="1"/>
      <c r="CK4122" s="1"/>
      <c r="CU4122" s="1"/>
      <c r="CW4122" s="1"/>
      <c r="DG4122" s="1"/>
      <c r="DI4122" s="1"/>
      <c r="DS4122" s="1"/>
      <c r="DU4122" s="1"/>
      <c r="DX4122" s="26"/>
      <c r="EA4122" s="1"/>
    </row>
    <row r="4123" spans="17:131" x14ac:dyDescent="0.2">
      <c r="Q4123" s="1"/>
      <c r="AA4123" s="1"/>
      <c r="AC4123" s="1"/>
      <c r="AM4123" s="1"/>
      <c r="AO4123" s="1"/>
      <c r="AY4123" s="1"/>
      <c r="BA4123" s="1"/>
      <c r="BK4123" s="1"/>
      <c r="BM4123" s="1"/>
      <c r="BW4123" s="1"/>
      <c r="BY4123" s="1"/>
      <c r="CI4123" s="1"/>
      <c r="CK4123" s="1"/>
      <c r="CU4123" s="1"/>
      <c r="CW4123" s="1"/>
      <c r="DG4123" s="1"/>
      <c r="DI4123" s="1"/>
      <c r="DS4123" s="1"/>
      <c r="DU4123" s="1"/>
      <c r="DX4123" s="26"/>
      <c r="EA4123" s="1"/>
    </row>
    <row r="4124" spans="17:131" x14ac:dyDescent="0.2">
      <c r="Q4124" s="1"/>
      <c r="AA4124" s="1"/>
      <c r="AC4124" s="1"/>
      <c r="AM4124" s="1"/>
      <c r="AO4124" s="1"/>
      <c r="AY4124" s="1"/>
      <c r="BA4124" s="1"/>
      <c r="BK4124" s="1"/>
      <c r="BM4124" s="1"/>
      <c r="BW4124" s="1"/>
      <c r="BY4124" s="1"/>
      <c r="CI4124" s="1"/>
      <c r="CK4124" s="1"/>
      <c r="CU4124" s="1"/>
      <c r="CW4124" s="1"/>
      <c r="DG4124" s="1"/>
      <c r="DI4124" s="1"/>
      <c r="DS4124" s="1"/>
      <c r="DU4124" s="1"/>
      <c r="DX4124" s="26"/>
      <c r="EA4124" s="1"/>
    </row>
    <row r="4125" spans="17:131" x14ac:dyDescent="0.2">
      <c r="Q4125" s="1"/>
      <c r="AA4125" s="1"/>
      <c r="AC4125" s="1"/>
      <c r="AM4125" s="1"/>
      <c r="AO4125" s="1"/>
      <c r="AY4125" s="1"/>
      <c r="BA4125" s="1"/>
      <c r="BK4125" s="1"/>
      <c r="BM4125" s="1"/>
      <c r="BW4125" s="1"/>
      <c r="BY4125" s="1"/>
      <c r="CI4125" s="1"/>
      <c r="CK4125" s="1"/>
      <c r="CU4125" s="1"/>
      <c r="CW4125" s="1"/>
      <c r="DG4125" s="1"/>
      <c r="DI4125" s="1"/>
      <c r="DS4125" s="1"/>
      <c r="DU4125" s="1"/>
      <c r="DX4125" s="26"/>
      <c r="EA4125" s="1"/>
    </row>
    <row r="4126" spans="17:131" x14ac:dyDescent="0.2">
      <c r="Q4126" s="1"/>
      <c r="AA4126" s="1"/>
      <c r="AC4126" s="1"/>
      <c r="AM4126" s="1"/>
      <c r="AO4126" s="1"/>
      <c r="AY4126" s="1"/>
      <c r="BA4126" s="1"/>
      <c r="BK4126" s="1"/>
      <c r="BM4126" s="1"/>
      <c r="BW4126" s="1"/>
      <c r="BY4126" s="1"/>
      <c r="CI4126" s="1"/>
      <c r="CK4126" s="1"/>
      <c r="CU4126" s="1"/>
      <c r="CW4126" s="1"/>
      <c r="DG4126" s="1"/>
      <c r="DI4126" s="1"/>
      <c r="DS4126" s="1"/>
      <c r="DU4126" s="1"/>
      <c r="DX4126" s="26"/>
      <c r="EA4126" s="1"/>
    </row>
    <row r="4127" spans="17:131" x14ac:dyDescent="0.2">
      <c r="Q4127" s="1"/>
      <c r="AA4127" s="1"/>
      <c r="AC4127" s="1"/>
      <c r="AM4127" s="1"/>
      <c r="AO4127" s="1"/>
      <c r="AY4127" s="1"/>
      <c r="BA4127" s="1"/>
      <c r="BK4127" s="1"/>
      <c r="BM4127" s="1"/>
      <c r="BW4127" s="1"/>
      <c r="BY4127" s="1"/>
      <c r="CI4127" s="1"/>
      <c r="CK4127" s="1"/>
      <c r="CU4127" s="1"/>
      <c r="CW4127" s="1"/>
      <c r="DG4127" s="1"/>
      <c r="DI4127" s="1"/>
      <c r="DS4127" s="1"/>
      <c r="DU4127" s="1"/>
      <c r="DX4127" s="26"/>
      <c r="EA4127" s="1"/>
    </row>
    <row r="4128" spans="17:131" x14ac:dyDescent="0.2">
      <c r="Q4128" s="1"/>
      <c r="AA4128" s="1"/>
      <c r="AC4128" s="1"/>
      <c r="AM4128" s="1"/>
      <c r="AO4128" s="1"/>
      <c r="AY4128" s="1"/>
      <c r="BA4128" s="1"/>
      <c r="BK4128" s="1"/>
      <c r="BM4128" s="1"/>
      <c r="BW4128" s="1"/>
      <c r="BY4128" s="1"/>
      <c r="CI4128" s="1"/>
      <c r="CK4128" s="1"/>
      <c r="CU4128" s="1"/>
      <c r="CW4128" s="1"/>
      <c r="DG4128" s="1"/>
      <c r="DI4128" s="1"/>
      <c r="DS4128" s="1"/>
      <c r="DU4128" s="1"/>
      <c r="DX4128" s="26"/>
      <c r="EA4128" s="1"/>
    </row>
    <row r="4129" spans="17:131" x14ac:dyDescent="0.2">
      <c r="Q4129" s="1"/>
      <c r="AA4129" s="1"/>
      <c r="AC4129" s="1"/>
      <c r="AM4129" s="1"/>
      <c r="AO4129" s="1"/>
      <c r="AY4129" s="1"/>
      <c r="BA4129" s="1"/>
      <c r="BK4129" s="1"/>
      <c r="BM4129" s="1"/>
      <c r="BW4129" s="1"/>
      <c r="BY4129" s="1"/>
      <c r="CI4129" s="1"/>
      <c r="CK4129" s="1"/>
      <c r="CU4129" s="1"/>
      <c r="CW4129" s="1"/>
      <c r="DG4129" s="1"/>
      <c r="DI4129" s="1"/>
      <c r="DS4129" s="1"/>
      <c r="DU4129" s="1"/>
      <c r="DX4129" s="26"/>
      <c r="EA4129" s="1"/>
    </row>
    <row r="4130" spans="17:131" x14ac:dyDescent="0.2">
      <c r="Q4130" s="1"/>
      <c r="AA4130" s="1"/>
      <c r="AC4130" s="1"/>
      <c r="AM4130" s="1"/>
      <c r="AO4130" s="1"/>
      <c r="AY4130" s="1"/>
      <c r="BA4130" s="1"/>
      <c r="BK4130" s="1"/>
      <c r="BM4130" s="1"/>
      <c r="BW4130" s="1"/>
      <c r="BY4130" s="1"/>
      <c r="CI4130" s="1"/>
      <c r="CK4130" s="1"/>
      <c r="CU4130" s="1"/>
      <c r="CW4130" s="1"/>
      <c r="DG4130" s="1"/>
      <c r="DI4130" s="1"/>
      <c r="DS4130" s="1"/>
      <c r="DU4130" s="1"/>
      <c r="DX4130" s="26"/>
      <c r="EA4130" s="1"/>
    </row>
    <row r="4131" spans="17:131" x14ac:dyDescent="0.2">
      <c r="Q4131" s="1"/>
      <c r="AA4131" s="1"/>
      <c r="AC4131" s="1"/>
      <c r="AM4131" s="1"/>
      <c r="AO4131" s="1"/>
      <c r="AY4131" s="1"/>
      <c r="BA4131" s="1"/>
      <c r="BK4131" s="1"/>
      <c r="BM4131" s="1"/>
      <c r="BW4131" s="1"/>
      <c r="BY4131" s="1"/>
      <c r="CI4131" s="1"/>
      <c r="CK4131" s="1"/>
      <c r="CU4131" s="1"/>
      <c r="CW4131" s="1"/>
      <c r="DG4131" s="1"/>
      <c r="DI4131" s="1"/>
      <c r="DS4131" s="1"/>
      <c r="DU4131" s="1"/>
      <c r="DX4131" s="26"/>
      <c r="EA4131" s="1"/>
    </row>
    <row r="4132" spans="17:131" x14ac:dyDescent="0.2">
      <c r="Q4132" s="1"/>
      <c r="AA4132" s="1"/>
      <c r="AC4132" s="1"/>
      <c r="AM4132" s="1"/>
      <c r="AO4132" s="1"/>
      <c r="AY4132" s="1"/>
      <c r="BA4132" s="1"/>
      <c r="BK4132" s="1"/>
      <c r="BM4132" s="1"/>
      <c r="BW4132" s="1"/>
      <c r="BY4132" s="1"/>
      <c r="CI4132" s="1"/>
      <c r="CK4132" s="1"/>
      <c r="CU4132" s="1"/>
      <c r="CW4132" s="1"/>
      <c r="DG4132" s="1"/>
      <c r="DI4132" s="1"/>
      <c r="DS4132" s="1"/>
      <c r="DU4132" s="1"/>
      <c r="DX4132" s="26"/>
      <c r="EA4132" s="1"/>
    </row>
    <row r="4133" spans="17:131" x14ac:dyDescent="0.2">
      <c r="Q4133" s="1"/>
      <c r="AA4133" s="1"/>
      <c r="AC4133" s="1"/>
      <c r="AM4133" s="1"/>
      <c r="AO4133" s="1"/>
      <c r="AY4133" s="1"/>
      <c r="BA4133" s="1"/>
      <c r="BK4133" s="1"/>
      <c r="BM4133" s="1"/>
      <c r="BW4133" s="1"/>
      <c r="BY4133" s="1"/>
      <c r="CI4133" s="1"/>
      <c r="CK4133" s="1"/>
      <c r="CU4133" s="1"/>
      <c r="CW4133" s="1"/>
      <c r="DG4133" s="1"/>
      <c r="DI4133" s="1"/>
      <c r="DS4133" s="1"/>
      <c r="DU4133" s="1"/>
      <c r="DX4133" s="26"/>
      <c r="EA4133" s="1"/>
    </row>
    <row r="4134" spans="17:131" x14ac:dyDescent="0.2">
      <c r="Q4134" s="1"/>
      <c r="AA4134" s="1"/>
      <c r="AC4134" s="1"/>
      <c r="AM4134" s="1"/>
      <c r="AO4134" s="1"/>
      <c r="AY4134" s="1"/>
      <c r="BA4134" s="1"/>
      <c r="BK4134" s="1"/>
      <c r="BM4134" s="1"/>
      <c r="BW4134" s="1"/>
      <c r="BY4134" s="1"/>
      <c r="CI4134" s="1"/>
      <c r="CK4134" s="1"/>
      <c r="CU4134" s="1"/>
      <c r="CW4134" s="1"/>
      <c r="DG4134" s="1"/>
      <c r="DI4134" s="1"/>
      <c r="DS4134" s="1"/>
      <c r="DU4134" s="1"/>
      <c r="DX4134" s="26"/>
      <c r="EA4134" s="1"/>
    </row>
    <row r="4135" spans="17:131" x14ac:dyDescent="0.2">
      <c r="Q4135" s="1"/>
      <c r="AA4135" s="1"/>
      <c r="AC4135" s="1"/>
      <c r="AM4135" s="1"/>
      <c r="AO4135" s="1"/>
      <c r="AY4135" s="1"/>
      <c r="BA4135" s="1"/>
      <c r="BK4135" s="1"/>
      <c r="BM4135" s="1"/>
      <c r="BW4135" s="1"/>
      <c r="BY4135" s="1"/>
      <c r="CI4135" s="1"/>
      <c r="CK4135" s="1"/>
      <c r="CU4135" s="1"/>
      <c r="CW4135" s="1"/>
      <c r="DG4135" s="1"/>
      <c r="DI4135" s="1"/>
      <c r="DS4135" s="1"/>
      <c r="DU4135" s="1"/>
      <c r="DX4135" s="26"/>
      <c r="EA4135" s="1"/>
    </row>
    <row r="4136" spans="17:131" x14ac:dyDescent="0.2">
      <c r="Q4136" s="1"/>
      <c r="AA4136" s="1"/>
      <c r="AC4136" s="1"/>
      <c r="AM4136" s="1"/>
      <c r="AO4136" s="1"/>
      <c r="AY4136" s="1"/>
      <c r="BA4136" s="1"/>
      <c r="BK4136" s="1"/>
      <c r="BM4136" s="1"/>
      <c r="BW4136" s="1"/>
      <c r="BY4136" s="1"/>
      <c r="CI4136" s="1"/>
      <c r="CK4136" s="1"/>
      <c r="CU4136" s="1"/>
      <c r="CW4136" s="1"/>
      <c r="DG4136" s="1"/>
      <c r="DI4136" s="1"/>
      <c r="DS4136" s="1"/>
      <c r="DU4136" s="1"/>
      <c r="DX4136" s="26"/>
      <c r="EA4136" s="1"/>
    </row>
    <row r="4137" spans="17:131" x14ac:dyDescent="0.2">
      <c r="Q4137" s="1"/>
      <c r="AA4137" s="1"/>
      <c r="AC4137" s="1"/>
      <c r="AM4137" s="1"/>
      <c r="AO4137" s="1"/>
      <c r="AY4137" s="1"/>
      <c r="BA4137" s="1"/>
      <c r="BK4137" s="1"/>
      <c r="BM4137" s="1"/>
      <c r="BW4137" s="1"/>
      <c r="BY4137" s="1"/>
      <c r="CI4137" s="1"/>
      <c r="CK4137" s="1"/>
      <c r="CU4137" s="1"/>
      <c r="CW4137" s="1"/>
      <c r="DG4137" s="1"/>
      <c r="DI4137" s="1"/>
      <c r="DS4137" s="1"/>
      <c r="DU4137" s="1"/>
      <c r="DX4137" s="26"/>
      <c r="EA4137" s="1"/>
    </row>
    <row r="4138" spans="17:131" x14ac:dyDescent="0.2">
      <c r="Q4138" s="1"/>
      <c r="AA4138" s="1"/>
      <c r="AC4138" s="1"/>
      <c r="AM4138" s="1"/>
      <c r="AO4138" s="1"/>
      <c r="AY4138" s="1"/>
      <c r="BA4138" s="1"/>
      <c r="BK4138" s="1"/>
      <c r="BM4138" s="1"/>
      <c r="BW4138" s="1"/>
      <c r="BY4138" s="1"/>
      <c r="CI4138" s="1"/>
      <c r="CK4138" s="1"/>
      <c r="CU4138" s="1"/>
      <c r="CW4138" s="1"/>
      <c r="DG4138" s="1"/>
      <c r="DI4138" s="1"/>
      <c r="DS4138" s="1"/>
      <c r="DU4138" s="1"/>
      <c r="DX4138" s="26"/>
      <c r="EA4138" s="1"/>
    </row>
    <row r="4139" spans="17:131" x14ac:dyDescent="0.2">
      <c r="Q4139" s="1"/>
      <c r="AA4139" s="1"/>
      <c r="AC4139" s="1"/>
      <c r="AM4139" s="1"/>
      <c r="AO4139" s="1"/>
      <c r="AY4139" s="1"/>
      <c r="BA4139" s="1"/>
      <c r="BK4139" s="1"/>
      <c r="BM4139" s="1"/>
      <c r="BW4139" s="1"/>
      <c r="BY4139" s="1"/>
      <c r="CI4139" s="1"/>
      <c r="CK4139" s="1"/>
      <c r="CU4139" s="1"/>
      <c r="CW4139" s="1"/>
      <c r="DG4139" s="1"/>
      <c r="DI4139" s="1"/>
      <c r="DS4139" s="1"/>
      <c r="DU4139" s="1"/>
      <c r="DX4139" s="26"/>
      <c r="EA4139" s="1"/>
    </row>
    <row r="4140" spans="17:131" x14ac:dyDescent="0.2">
      <c r="Q4140" s="1"/>
      <c r="AA4140" s="1"/>
      <c r="AC4140" s="1"/>
      <c r="AM4140" s="1"/>
      <c r="AO4140" s="1"/>
      <c r="AY4140" s="1"/>
      <c r="BA4140" s="1"/>
      <c r="BK4140" s="1"/>
      <c r="BM4140" s="1"/>
      <c r="BW4140" s="1"/>
      <c r="BY4140" s="1"/>
      <c r="CI4140" s="1"/>
      <c r="CK4140" s="1"/>
      <c r="CU4140" s="1"/>
      <c r="CW4140" s="1"/>
      <c r="DG4140" s="1"/>
      <c r="DI4140" s="1"/>
      <c r="DS4140" s="1"/>
      <c r="DU4140" s="1"/>
      <c r="DX4140" s="26"/>
      <c r="EA4140" s="1"/>
    </row>
    <row r="4141" spans="17:131" x14ac:dyDescent="0.2">
      <c r="Q4141" s="1"/>
      <c r="AA4141" s="1"/>
      <c r="AC4141" s="1"/>
      <c r="AM4141" s="1"/>
      <c r="AO4141" s="1"/>
      <c r="AY4141" s="1"/>
      <c r="BA4141" s="1"/>
      <c r="BK4141" s="1"/>
      <c r="BM4141" s="1"/>
      <c r="BW4141" s="1"/>
      <c r="BY4141" s="1"/>
      <c r="CI4141" s="1"/>
      <c r="CK4141" s="1"/>
      <c r="CU4141" s="1"/>
      <c r="CW4141" s="1"/>
      <c r="DG4141" s="1"/>
      <c r="DI4141" s="1"/>
      <c r="DS4141" s="1"/>
      <c r="DU4141" s="1"/>
      <c r="DX4141" s="26"/>
      <c r="EA4141" s="1"/>
    </row>
    <row r="4142" spans="17:131" x14ac:dyDescent="0.2">
      <c r="Q4142" s="1"/>
      <c r="AA4142" s="1"/>
      <c r="AC4142" s="1"/>
      <c r="AM4142" s="1"/>
      <c r="AO4142" s="1"/>
      <c r="AY4142" s="1"/>
      <c r="BA4142" s="1"/>
      <c r="BK4142" s="1"/>
      <c r="BM4142" s="1"/>
      <c r="BW4142" s="1"/>
      <c r="BY4142" s="1"/>
      <c r="CI4142" s="1"/>
      <c r="CK4142" s="1"/>
      <c r="CU4142" s="1"/>
      <c r="CW4142" s="1"/>
      <c r="DG4142" s="1"/>
      <c r="DI4142" s="1"/>
      <c r="DS4142" s="1"/>
      <c r="DU4142" s="1"/>
      <c r="DX4142" s="26"/>
      <c r="EA4142" s="1"/>
    </row>
    <row r="4143" spans="17:131" x14ac:dyDescent="0.2">
      <c r="Q4143" s="1"/>
      <c r="AA4143" s="1"/>
      <c r="AC4143" s="1"/>
      <c r="AM4143" s="1"/>
      <c r="AO4143" s="1"/>
      <c r="AY4143" s="1"/>
      <c r="BA4143" s="1"/>
      <c r="BK4143" s="1"/>
      <c r="BM4143" s="1"/>
      <c r="BW4143" s="1"/>
      <c r="BY4143" s="1"/>
      <c r="CI4143" s="1"/>
      <c r="CK4143" s="1"/>
      <c r="CU4143" s="1"/>
      <c r="CW4143" s="1"/>
      <c r="DG4143" s="1"/>
      <c r="DI4143" s="1"/>
      <c r="DS4143" s="1"/>
      <c r="DU4143" s="1"/>
      <c r="DX4143" s="26"/>
      <c r="EA4143" s="1"/>
    </row>
    <row r="4144" spans="17:131" x14ac:dyDescent="0.2">
      <c r="Q4144" s="1"/>
      <c r="AA4144" s="1"/>
      <c r="AC4144" s="1"/>
      <c r="AM4144" s="1"/>
      <c r="AO4144" s="1"/>
      <c r="AY4144" s="1"/>
      <c r="BA4144" s="1"/>
      <c r="BK4144" s="1"/>
      <c r="BM4144" s="1"/>
      <c r="BW4144" s="1"/>
      <c r="BY4144" s="1"/>
      <c r="CI4144" s="1"/>
      <c r="CK4144" s="1"/>
      <c r="CU4144" s="1"/>
      <c r="CW4144" s="1"/>
      <c r="DG4144" s="1"/>
      <c r="DI4144" s="1"/>
      <c r="DS4144" s="1"/>
      <c r="DU4144" s="1"/>
      <c r="DX4144" s="26"/>
      <c r="EA4144" s="1"/>
    </row>
    <row r="4145" spans="17:131" x14ac:dyDescent="0.2">
      <c r="Q4145" s="1"/>
      <c r="AA4145" s="1"/>
      <c r="AC4145" s="1"/>
      <c r="AM4145" s="1"/>
      <c r="AO4145" s="1"/>
      <c r="AY4145" s="1"/>
      <c r="BA4145" s="1"/>
      <c r="BK4145" s="1"/>
      <c r="BM4145" s="1"/>
      <c r="BW4145" s="1"/>
      <c r="BY4145" s="1"/>
      <c r="CI4145" s="1"/>
      <c r="CK4145" s="1"/>
      <c r="CU4145" s="1"/>
      <c r="CW4145" s="1"/>
      <c r="DG4145" s="1"/>
      <c r="DI4145" s="1"/>
      <c r="DS4145" s="1"/>
      <c r="DU4145" s="1"/>
      <c r="DX4145" s="26"/>
      <c r="EA4145" s="1"/>
    </row>
    <row r="4146" spans="17:131" x14ac:dyDescent="0.2">
      <c r="Q4146" s="1"/>
      <c r="AA4146" s="1"/>
      <c r="AC4146" s="1"/>
      <c r="AM4146" s="1"/>
      <c r="AO4146" s="1"/>
      <c r="AY4146" s="1"/>
      <c r="BA4146" s="1"/>
      <c r="BK4146" s="1"/>
      <c r="BM4146" s="1"/>
      <c r="BW4146" s="1"/>
      <c r="BY4146" s="1"/>
      <c r="CI4146" s="1"/>
      <c r="CK4146" s="1"/>
      <c r="CU4146" s="1"/>
      <c r="CW4146" s="1"/>
      <c r="DG4146" s="1"/>
      <c r="DI4146" s="1"/>
      <c r="DS4146" s="1"/>
      <c r="DU4146" s="1"/>
      <c r="DX4146" s="26"/>
      <c r="EA4146" s="1"/>
    </row>
    <row r="4147" spans="17:131" x14ac:dyDescent="0.2">
      <c r="Q4147" s="1"/>
      <c r="AA4147" s="1"/>
      <c r="AC4147" s="1"/>
      <c r="AM4147" s="1"/>
      <c r="AO4147" s="1"/>
      <c r="AY4147" s="1"/>
      <c r="BA4147" s="1"/>
      <c r="BK4147" s="1"/>
      <c r="BM4147" s="1"/>
      <c r="BW4147" s="1"/>
      <c r="BY4147" s="1"/>
      <c r="CI4147" s="1"/>
      <c r="CK4147" s="1"/>
      <c r="CU4147" s="1"/>
      <c r="CW4147" s="1"/>
      <c r="DG4147" s="1"/>
      <c r="DI4147" s="1"/>
      <c r="DS4147" s="1"/>
      <c r="DU4147" s="1"/>
      <c r="DX4147" s="26"/>
      <c r="EA4147" s="1"/>
    </row>
    <row r="4148" spans="17:131" x14ac:dyDescent="0.2">
      <c r="Q4148" s="1"/>
      <c r="AA4148" s="1"/>
      <c r="AC4148" s="1"/>
      <c r="AM4148" s="1"/>
      <c r="AO4148" s="1"/>
      <c r="AY4148" s="1"/>
      <c r="BA4148" s="1"/>
      <c r="BK4148" s="1"/>
      <c r="BM4148" s="1"/>
      <c r="BW4148" s="1"/>
      <c r="BY4148" s="1"/>
      <c r="CI4148" s="1"/>
      <c r="CK4148" s="1"/>
      <c r="CU4148" s="1"/>
      <c r="CW4148" s="1"/>
      <c r="DG4148" s="1"/>
      <c r="DI4148" s="1"/>
      <c r="DS4148" s="1"/>
      <c r="DU4148" s="1"/>
      <c r="DX4148" s="26"/>
      <c r="EA4148" s="1"/>
    </row>
    <row r="4149" spans="17:131" x14ac:dyDescent="0.2">
      <c r="Q4149" s="1"/>
      <c r="AA4149" s="1"/>
      <c r="AC4149" s="1"/>
      <c r="AM4149" s="1"/>
      <c r="AO4149" s="1"/>
      <c r="AY4149" s="1"/>
      <c r="BA4149" s="1"/>
      <c r="BK4149" s="1"/>
      <c r="BM4149" s="1"/>
      <c r="BW4149" s="1"/>
      <c r="BY4149" s="1"/>
      <c r="CI4149" s="1"/>
      <c r="CK4149" s="1"/>
      <c r="CU4149" s="1"/>
      <c r="CW4149" s="1"/>
      <c r="DG4149" s="1"/>
      <c r="DI4149" s="1"/>
      <c r="DS4149" s="1"/>
      <c r="DU4149" s="1"/>
      <c r="DX4149" s="26"/>
      <c r="EA4149" s="1"/>
    </row>
    <row r="4150" spans="17:131" x14ac:dyDescent="0.2">
      <c r="Q4150" s="1"/>
      <c r="AA4150" s="1"/>
      <c r="AC4150" s="1"/>
      <c r="AM4150" s="1"/>
      <c r="AO4150" s="1"/>
      <c r="AY4150" s="1"/>
      <c r="BA4150" s="1"/>
      <c r="BK4150" s="1"/>
      <c r="BM4150" s="1"/>
      <c r="BW4150" s="1"/>
      <c r="BY4150" s="1"/>
      <c r="CI4150" s="1"/>
      <c r="CK4150" s="1"/>
      <c r="CU4150" s="1"/>
      <c r="CW4150" s="1"/>
      <c r="DG4150" s="1"/>
      <c r="DI4150" s="1"/>
      <c r="DS4150" s="1"/>
      <c r="DU4150" s="1"/>
      <c r="DX4150" s="26"/>
      <c r="EA4150" s="1"/>
    </row>
    <row r="4151" spans="17:131" x14ac:dyDescent="0.2">
      <c r="Q4151" s="1"/>
      <c r="AA4151" s="1"/>
      <c r="AC4151" s="1"/>
      <c r="AM4151" s="1"/>
      <c r="AO4151" s="1"/>
      <c r="AY4151" s="1"/>
      <c r="BA4151" s="1"/>
      <c r="BK4151" s="1"/>
      <c r="BM4151" s="1"/>
      <c r="BW4151" s="1"/>
      <c r="BY4151" s="1"/>
      <c r="CI4151" s="1"/>
      <c r="CK4151" s="1"/>
      <c r="CU4151" s="1"/>
      <c r="CW4151" s="1"/>
      <c r="DG4151" s="1"/>
      <c r="DI4151" s="1"/>
      <c r="DS4151" s="1"/>
      <c r="DU4151" s="1"/>
      <c r="DX4151" s="26"/>
      <c r="EA4151" s="1"/>
    </row>
    <row r="4152" spans="17:131" x14ac:dyDescent="0.2">
      <c r="Q4152" s="1"/>
      <c r="AA4152" s="1"/>
      <c r="AC4152" s="1"/>
      <c r="AM4152" s="1"/>
      <c r="AO4152" s="1"/>
      <c r="AY4152" s="1"/>
      <c r="BA4152" s="1"/>
      <c r="BK4152" s="1"/>
      <c r="BM4152" s="1"/>
      <c r="BW4152" s="1"/>
      <c r="BY4152" s="1"/>
      <c r="CI4152" s="1"/>
      <c r="CK4152" s="1"/>
      <c r="CU4152" s="1"/>
      <c r="CW4152" s="1"/>
      <c r="DG4152" s="1"/>
      <c r="DI4152" s="1"/>
      <c r="DS4152" s="1"/>
      <c r="DU4152" s="1"/>
      <c r="DX4152" s="26"/>
      <c r="EA4152" s="1"/>
    </row>
    <row r="4153" spans="17:131" x14ac:dyDescent="0.2">
      <c r="Q4153" s="1"/>
      <c r="AA4153" s="1"/>
      <c r="AC4153" s="1"/>
      <c r="AM4153" s="1"/>
      <c r="AO4153" s="1"/>
      <c r="AY4153" s="1"/>
      <c r="BA4153" s="1"/>
      <c r="BK4153" s="1"/>
      <c r="BM4153" s="1"/>
      <c r="BW4153" s="1"/>
      <c r="BY4153" s="1"/>
      <c r="CI4153" s="1"/>
      <c r="CK4153" s="1"/>
      <c r="CU4153" s="1"/>
      <c r="CW4153" s="1"/>
      <c r="DG4153" s="1"/>
      <c r="DI4153" s="1"/>
      <c r="DS4153" s="1"/>
      <c r="DU4153" s="1"/>
      <c r="DX4153" s="26"/>
      <c r="EA4153" s="1"/>
    </row>
    <row r="4154" spans="17:131" x14ac:dyDescent="0.2">
      <c r="Q4154" s="1"/>
      <c r="AA4154" s="1"/>
      <c r="AC4154" s="1"/>
      <c r="AM4154" s="1"/>
      <c r="AO4154" s="1"/>
      <c r="AY4154" s="1"/>
      <c r="BA4154" s="1"/>
      <c r="BK4154" s="1"/>
      <c r="BM4154" s="1"/>
      <c r="BW4154" s="1"/>
      <c r="BY4154" s="1"/>
      <c r="CI4154" s="1"/>
      <c r="CK4154" s="1"/>
      <c r="CU4154" s="1"/>
      <c r="CW4154" s="1"/>
      <c r="DG4154" s="1"/>
      <c r="DI4154" s="1"/>
      <c r="DS4154" s="1"/>
      <c r="DU4154" s="1"/>
      <c r="DX4154" s="26"/>
      <c r="EA4154" s="1"/>
    </row>
    <row r="4155" spans="17:131" x14ac:dyDescent="0.2">
      <c r="Q4155" s="1"/>
      <c r="AA4155" s="1"/>
      <c r="AC4155" s="1"/>
      <c r="AM4155" s="1"/>
      <c r="AO4155" s="1"/>
      <c r="AY4155" s="1"/>
      <c r="BA4155" s="1"/>
      <c r="BK4155" s="1"/>
      <c r="BM4155" s="1"/>
      <c r="BW4155" s="1"/>
      <c r="BY4155" s="1"/>
      <c r="CI4155" s="1"/>
      <c r="CK4155" s="1"/>
      <c r="CU4155" s="1"/>
      <c r="CW4155" s="1"/>
      <c r="DG4155" s="1"/>
      <c r="DI4155" s="1"/>
      <c r="DS4155" s="1"/>
      <c r="DU4155" s="1"/>
      <c r="DX4155" s="26"/>
      <c r="EA4155" s="1"/>
    </row>
    <row r="4156" spans="17:131" x14ac:dyDescent="0.2">
      <c r="Q4156" s="1"/>
      <c r="AA4156" s="1"/>
      <c r="AC4156" s="1"/>
      <c r="AM4156" s="1"/>
      <c r="AO4156" s="1"/>
      <c r="AY4156" s="1"/>
      <c r="BA4156" s="1"/>
      <c r="BK4156" s="1"/>
      <c r="BM4156" s="1"/>
      <c r="BW4156" s="1"/>
      <c r="BY4156" s="1"/>
      <c r="CI4156" s="1"/>
      <c r="CK4156" s="1"/>
      <c r="CU4156" s="1"/>
      <c r="CW4156" s="1"/>
      <c r="DG4156" s="1"/>
      <c r="DI4156" s="1"/>
      <c r="DS4156" s="1"/>
      <c r="DU4156" s="1"/>
      <c r="DX4156" s="26"/>
      <c r="EA4156" s="1"/>
    </row>
    <row r="4157" spans="17:131" x14ac:dyDescent="0.2">
      <c r="Q4157" s="1"/>
      <c r="AA4157" s="1"/>
      <c r="AC4157" s="1"/>
      <c r="AM4157" s="1"/>
      <c r="AO4157" s="1"/>
      <c r="AY4157" s="1"/>
      <c r="BA4157" s="1"/>
      <c r="BK4157" s="1"/>
      <c r="BM4157" s="1"/>
      <c r="BW4157" s="1"/>
      <c r="BY4157" s="1"/>
      <c r="CI4157" s="1"/>
      <c r="CK4157" s="1"/>
      <c r="CU4157" s="1"/>
      <c r="CW4157" s="1"/>
      <c r="DG4157" s="1"/>
      <c r="DI4157" s="1"/>
      <c r="DS4157" s="1"/>
      <c r="DU4157" s="1"/>
      <c r="DX4157" s="26"/>
      <c r="EA4157" s="1"/>
    </row>
    <row r="4158" spans="17:131" x14ac:dyDescent="0.2">
      <c r="Q4158" s="1"/>
      <c r="AA4158" s="1"/>
      <c r="AC4158" s="1"/>
      <c r="AM4158" s="1"/>
      <c r="AO4158" s="1"/>
      <c r="AY4158" s="1"/>
      <c r="BA4158" s="1"/>
      <c r="BK4158" s="1"/>
      <c r="BM4158" s="1"/>
      <c r="BW4158" s="1"/>
      <c r="BY4158" s="1"/>
      <c r="CI4158" s="1"/>
      <c r="CK4158" s="1"/>
      <c r="CU4158" s="1"/>
      <c r="CW4158" s="1"/>
      <c r="DG4158" s="1"/>
      <c r="DI4158" s="1"/>
      <c r="DS4158" s="1"/>
      <c r="DU4158" s="1"/>
      <c r="DX4158" s="26"/>
      <c r="EA4158" s="1"/>
    </row>
    <row r="4159" spans="17:131" x14ac:dyDescent="0.2">
      <c r="Q4159" s="1"/>
      <c r="AA4159" s="1"/>
      <c r="AC4159" s="1"/>
      <c r="AM4159" s="1"/>
      <c r="AO4159" s="1"/>
      <c r="AY4159" s="1"/>
      <c r="BA4159" s="1"/>
      <c r="BK4159" s="1"/>
      <c r="BM4159" s="1"/>
      <c r="BW4159" s="1"/>
      <c r="BY4159" s="1"/>
      <c r="CI4159" s="1"/>
      <c r="CK4159" s="1"/>
      <c r="CU4159" s="1"/>
      <c r="CW4159" s="1"/>
      <c r="DG4159" s="1"/>
      <c r="DI4159" s="1"/>
      <c r="DS4159" s="1"/>
      <c r="DU4159" s="1"/>
      <c r="DX4159" s="26"/>
      <c r="EA4159" s="1"/>
    </row>
    <row r="4160" spans="17:131" x14ac:dyDescent="0.2">
      <c r="Q4160" s="1"/>
      <c r="AA4160" s="1"/>
      <c r="AC4160" s="1"/>
      <c r="AM4160" s="1"/>
      <c r="AO4160" s="1"/>
      <c r="AY4160" s="1"/>
      <c r="BA4160" s="1"/>
      <c r="BK4160" s="1"/>
      <c r="BM4160" s="1"/>
      <c r="BW4160" s="1"/>
      <c r="BY4160" s="1"/>
      <c r="CI4160" s="1"/>
      <c r="CK4160" s="1"/>
      <c r="CU4160" s="1"/>
      <c r="CW4160" s="1"/>
      <c r="DG4160" s="1"/>
      <c r="DI4160" s="1"/>
      <c r="DS4160" s="1"/>
      <c r="DU4160" s="1"/>
      <c r="DX4160" s="26"/>
      <c r="EA4160" s="1"/>
    </row>
    <row r="4161" spans="17:131" x14ac:dyDescent="0.2">
      <c r="Q4161" s="1"/>
      <c r="AA4161" s="1"/>
      <c r="AC4161" s="1"/>
      <c r="AM4161" s="1"/>
      <c r="AO4161" s="1"/>
      <c r="AY4161" s="1"/>
      <c r="BA4161" s="1"/>
      <c r="BK4161" s="1"/>
      <c r="BM4161" s="1"/>
      <c r="BW4161" s="1"/>
      <c r="BY4161" s="1"/>
      <c r="CI4161" s="1"/>
      <c r="CK4161" s="1"/>
      <c r="CU4161" s="1"/>
      <c r="CW4161" s="1"/>
      <c r="DG4161" s="1"/>
      <c r="DI4161" s="1"/>
      <c r="DS4161" s="1"/>
      <c r="DU4161" s="1"/>
      <c r="DX4161" s="26"/>
      <c r="EA4161" s="1"/>
    </row>
    <row r="4162" spans="17:131" x14ac:dyDescent="0.2">
      <c r="Q4162" s="1"/>
      <c r="AA4162" s="1"/>
      <c r="AC4162" s="1"/>
      <c r="AM4162" s="1"/>
      <c r="AO4162" s="1"/>
      <c r="AY4162" s="1"/>
      <c r="BA4162" s="1"/>
      <c r="BK4162" s="1"/>
      <c r="BM4162" s="1"/>
      <c r="BW4162" s="1"/>
      <c r="BY4162" s="1"/>
      <c r="CI4162" s="1"/>
      <c r="CK4162" s="1"/>
      <c r="CU4162" s="1"/>
      <c r="CW4162" s="1"/>
      <c r="DG4162" s="1"/>
      <c r="DI4162" s="1"/>
      <c r="DS4162" s="1"/>
      <c r="DU4162" s="1"/>
      <c r="DX4162" s="26"/>
      <c r="EA4162" s="1"/>
    </row>
    <row r="4163" spans="17:131" x14ac:dyDescent="0.2">
      <c r="Q4163" s="1"/>
      <c r="AA4163" s="1"/>
      <c r="AC4163" s="1"/>
      <c r="AM4163" s="1"/>
      <c r="AO4163" s="1"/>
      <c r="AY4163" s="1"/>
      <c r="BA4163" s="1"/>
      <c r="BK4163" s="1"/>
      <c r="BM4163" s="1"/>
      <c r="BW4163" s="1"/>
      <c r="BY4163" s="1"/>
      <c r="CI4163" s="1"/>
      <c r="CK4163" s="1"/>
      <c r="CU4163" s="1"/>
      <c r="CW4163" s="1"/>
      <c r="DG4163" s="1"/>
      <c r="DI4163" s="1"/>
      <c r="DS4163" s="1"/>
      <c r="DU4163" s="1"/>
      <c r="DX4163" s="26"/>
      <c r="EA4163" s="1"/>
    </row>
    <row r="4164" spans="17:131" x14ac:dyDescent="0.2">
      <c r="Q4164" s="1"/>
      <c r="AA4164" s="1"/>
      <c r="AC4164" s="1"/>
      <c r="AM4164" s="1"/>
      <c r="AO4164" s="1"/>
      <c r="AY4164" s="1"/>
      <c r="BA4164" s="1"/>
      <c r="BK4164" s="1"/>
      <c r="BM4164" s="1"/>
      <c r="BW4164" s="1"/>
      <c r="BY4164" s="1"/>
      <c r="CI4164" s="1"/>
      <c r="CK4164" s="1"/>
      <c r="CU4164" s="1"/>
      <c r="CW4164" s="1"/>
      <c r="DG4164" s="1"/>
      <c r="DI4164" s="1"/>
      <c r="DS4164" s="1"/>
      <c r="DU4164" s="1"/>
      <c r="DX4164" s="26"/>
      <c r="EA4164" s="1"/>
    </row>
    <row r="4165" spans="17:131" x14ac:dyDescent="0.2">
      <c r="Q4165" s="1"/>
      <c r="AA4165" s="1"/>
      <c r="AC4165" s="1"/>
      <c r="AM4165" s="1"/>
      <c r="AO4165" s="1"/>
      <c r="AY4165" s="1"/>
      <c r="BA4165" s="1"/>
      <c r="BK4165" s="1"/>
      <c r="BM4165" s="1"/>
      <c r="BW4165" s="1"/>
      <c r="BY4165" s="1"/>
      <c r="CI4165" s="1"/>
      <c r="CK4165" s="1"/>
      <c r="CU4165" s="1"/>
      <c r="CW4165" s="1"/>
      <c r="DG4165" s="1"/>
      <c r="DI4165" s="1"/>
      <c r="DS4165" s="1"/>
      <c r="DU4165" s="1"/>
      <c r="DX4165" s="26"/>
      <c r="EA4165" s="1"/>
    </row>
    <row r="4166" spans="17:131" x14ac:dyDescent="0.2">
      <c r="Q4166" s="1"/>
      <c r="AA4166" s="1"/>
      <c r="AC4166" s="1"/>
      <c r="AM4166" s="1"/>
      <c r="AO4166" s="1"/>
      <c r="AY4166" s="1"/>
      <c r="BA4166" s="1"/>
      <c r="BK4166" s="1"/>
      <c r="BM4166" s="1"/>
      <c r="BW4166" s="1"/>
      <c r="BY4166" s="1"/>
      <c r="CI4166" s="1"/>
      <c r="CK4166" s="1"/>
      <c r="CU4166" s="1"/>
      <c r="CW4166" s="1"/>
      <c r="DG4166" s="1"/>
      <c r="DI4166" s="1"/>
      <c r="DS4166" s="1"/>
      <c r="DU4166" s="1"/>
      <c r="DX4166" s="26"/>
      <c r="EA4166" s="1"/>
    </row>
    <row r="4167" spans="17:131" x14ac:dyDescent="0.2">
      <c r="Q4167" s="1"/>
      <c r="AA4167" s="1"/>
      <c r="AC4167" s="1"/>
      <c r="AM4167" s="1"/>
      <c r="AO4167" s="1"/>
      <c r="AY4167" s="1"/>
      <c r="BA4167" s="1"/>
      <c r="BK4167" s="1"/>
      <c r="BM4167" s="1"/>
      <c r="BW4167" s="1"/>
      <c r="BY4167" s="1"/>
      <c r="CI4167" s="1"/>
      <c r="CK4167" s="1"/>
      <c r="CU4167" s="1"/>
      <c r="CW4167" s="1"/>
      <c r="DG4167" s="1"/>
      <c r="DI4167" s="1"/>
      <c r="DS4167" s="1"/>
      <c r="DU4167" s="1"/>
      <c r="DX4167" s="26"/>
      <c r="EA4167" s="1"/>
    </row>
    <row r="4168" spans="17:131" x14ac:dyDescent="0.2">
      <c r="Q4168" s="1"/>
      <c r="AA4168" s="1"/>
      <c r="AC4168" s="1"/>
      <c r="AM4168" s="1"/>
      <c r="AO4168" s="1"/>
      <c r="AY4168" s="1"/>
      <c r="BA4168" s="1"/>
      <c r="BK4168" s="1"/>
      <c r="BM4168" s="1"/>
      <c r="BW4168" s="1"/>
      <c r="BY4168" s="1"/>
      <c r="CI4168" s="1"/>
      <c r="CK4168" s="1"/>
      <c r="CU4168" s="1"/>
      <c r="CW4168" s="1"/>
      <c r="DG4168" s="1"/>
      <c r="DI4168" s="1"/>
      <c r="DS4168" s="1"/>
      <c r="DU4168" s="1"/>
      <c r="DX4168" s="26"/>
      <c r="EA4168" s="1"/>
    </row>
    <row r="4169" spans="17:131" x14ac:dyDescent="0.2">
      <c r="Q4169" s="1"/>
      <c r="AA4169" s="1"/>
      <c r="AC4169" s="1"/>
      <c r="AM4169" s="1"/>
      <c r="AO4169" s="1"/>
      <c r="AY4169" s="1"/>
      <c r="BA4169" s="1"/>
      <c r="BK4169" s="1"/>
      <c r="BM4169" s="1"/>
      <c r="BW4169" s="1"/>
      <c r="BY4169" s="1"/>
      <c r="CI4169" s="1"/>
      <c r="CK4169" s="1"/>
      <c r="CU4169" s="1"/>
      <c r="CW4169" s="1"/>
      <c r="DG4169" s="1"/>
      <c r="DI4169" s="1"/>
      <c r="DS4169" s="1"/>
      <c r="DU4169" s="1"/>
      <c r="DX4169" s="26"/>
      <c r="EA4169" s="1"/>
    </row>
    <row r="4170" spans="17:131" x14ac:dyDescent="0.2">
      <c r="Q4170" s="1"/>
      <c r="AA4170" s="1"/>
      <c r="AC4170" s="1"/>
      <c r="AM4170" s="1"/>
      <c r="AO4170" s="1"/>
      <c r="AY4170" s="1"/>
      <c r="BA4170" s="1"/>
      <c r="BK4170" s="1"/>
      <c r="BM4170" s="1"/>
      <c r="BW4170" s="1"/>
      <c r="BY4170" s="1"/>
      <c r="CI4170" s="1"/>
      <c r="CK4170" s="1"/>
      <c r="CU4170" s="1"/>
      <c r="CW4170" s="1"/>
      <c r="DG4170" s="1"/>
      <c r="DI4170" s="1"/>
      <c r="DS4170" s="1"/>
      <c r="DU4170" s="1"/>
      <c r="DX4170" s="26"/>
      <c r="EA4170" s="1"/>
    </row>
    <row r="4171" spans="17:131" x14ac:dyDescent="0.2">
      <c r="Q4171" s="1"/>
      <c r="AA4171" s="1"/>
      <c r="AC4171" s="1"/>
      <c r="AM4171" s="1"/>
      <c r="AO4171" s="1"/>
      <c r="AY4171" s="1"/>
      <c r="BA4171" s="1"/>
      <c r="BK4171" s="1"/>
      <c r="BM4171" s="1"/>
      <c r="BW4171" s="1"/>
      <c r="BY4171" s="1"/>
      <c r="CI4171" s="1"/>
      <c r="CK4171" s="1"/>
      <c r="CU4171" s="1"/>
      <c r="CW4171" s="1"/>
      <c r="DG4171" s="1"/>
      <c r="DI4171" s="1"/>
      <c r="DS4171" s="1"/>
      <c r="DU4171" s="1"/>
      <c r="DX4171" s="26"/>
      <c r="EA4171" s="1"/>
    </row>
    <row r="4172" spans="17:131" x14ac:dyDescent="0.2">
      <c r="Q4172" s="1"/>
      <c r="AA4172" s="1"/>
      <c r="AC4172" s="1"/>
      <c r="AM4172" s="1"/>
      <c r="AO4172" s="1"/>
      <c r="AY4172" s="1"/>
      <c r="BA4172" s="1"/>
      <c r="BK4172" s="1"/>
      <c r="BM4172" s="1"/>
      <c r="BW4172" s="1"/>
      <c r="BY4172" s="1"/>
      <c r="CI4172" s="1"/>
      <c r="CK4172" s="1"/>
      <c r="CU4172" s="1"/>
      <c r="CW4172" s="1"/>
      <c r="DG4172" s="1"/>
      <c r="DI4172" s="1"/>
      <c r="DS4172" s="1"/>
      <c r="DU4172" s="1"/>
      <c r="DX4172" s="26"/>
      <c r="EA4172" s="1"/>
    </row>
    <row r="4173" spans="17:131" x14ac:dyDescent="0.2">
      <c r="Q4173" s="1"/>
      <c r="AA4173" s="1"/>
      <c r="AC4173" s="1"/>
      <c r="AM4173" s="1"/>
      <c r="AO4173" s="1"/>
      <c r="AY4173" s="1"/>
      <c r="BA4173" s="1"/>
      <c r="BK4173" s="1"/>
      <c r="BM4173" s="1"/>
      <c r="BW4173" s="1"/>
      <c r="BY4173" s="1"/>
      <c r="CI4173" s="1"/>
      <c r="CK4173" s="1"/>
      <c r="CU4173" s="1"/>
      <c r="CW4173" s="1"/>
      <c r="DG4173" s="1"/>
      <c r="DI4173" s="1"/>
      <c r="DS4173" s="1"/>
      <c r="DU4173" s="1"/>
      <c r="DX4173" s="26"/>
      <c r="EA4173" s="1"/>
    </row>
    <row r="4174" spans="17:131" x14ac:dyDescent="0.2">
      <c r="Q4174" s="1"/>
      <c r="AA4174" s="1"/>
      <c r="AC4174" s="1"/>
      <c r="AM4174" s="1"/>
      <c r="AO4174" s="1"/>
      <c r="AY4174" s="1"/>
      <c r="BA4174" s="1"/>
      <c r="BK4174" s="1"/>
      <c r="BM4174" s="1"/>
      <c r="BW4174" s="1"/>
      <c r="BY4174" s="1"/>
      <c r="CI4174" s="1"/>
      <c r="CK4174" s="1"/>
      <c r="CU4174" s="1"/>
      <c r="CW4174" s="1"/>
      <c r="DG4174" s="1"/>
      <c r="DI4174" s="1"/>
      <c r="DS4174" s="1"/>
      <c r="DU4174" s="1"/>
      <c r="DX4174" s="26"/>
      <c r="EA4174" s="1"/>
    </row>
    <row r="4175" spans="17:131" x14ac:dyDescent="0.2">
      <c r="Q4175" s="1"/>
      <c r="AA4175" s="1"/>
      <c r="AC4175" s="1"/>
      <c r="AM4175" s="1"/>
      <c r="AO4175" s="1"/>
      <c r="AY4175" s="1"/>
      <c r="BA4175" s="1"/>
      <c r="BK4175" s="1"/>
      <c r="BM4175" s="1"/>
      <c r="BW4175" s="1"/>
      <c r="BY4175" s="1"/>
      <c r="CI4175" s="1"/>
      <c r="CK4175" s="1"/>
      <c r="CU4175" s="1"/>
      <c r="CW4175" s="1"/>
      <c r="DG4175" s="1"/>
      <c r="DI4175" s="1"/>
      <c r="DS4175" s="1"/>
      <c r="DU4175" s="1"/>
      <c r="DX4175" s="26"/>
      <c r="EA4175" s="1"/>
    </row>
    <row r="4176" spans="17:131" x14ac:dyDescent="0.2">
      <c r="Q4176" s="1"/>
      <c r="AA4176" s="1"/>
      <c r="AC4176" s="1"/>
      <c r="AM4176" s="1"/>
      <c r="AO4176" s="1"/>
      <c r="AY4176" s="1"/>
      <c r="BA4176" s="1"/>
      <c r="BK4176" s="1"/>
      <c r="BM4176" s="1"/>
      <c r="BW4176" s="1"/>
      <c r="BY4176" s="1"/>
      <c r="CI4176" s="1"/>
      <c r="CK4176" s="1"/>
      <c r="CU4176" s="1"/>
      <c r="CW4176" s="1"/>
      <c r="DG4176" s="1"/>
      <c r="DI4176" s="1"/>
      <c r="DS4176" s="1"/>
      <c r="DU4176" s="1"/>
      <c r="DX4176" s="26"/>
      <c r="EA4176" s="1"/>
    </row>
    <row r="4177" spans="17:131" x14ac:dyDescent="0.2">
      <c r="Q4177" s="1"/>
      <c r="AA4177" s="1"/>
      <c r="AC4177" s="1"/>
      <c r="AM4177" s="1"/>
      <c r="AO4177" s="1"/>
      <c r="AY4177" s="1"/>
      <c r="BA4177" s="1"/>
      <c r="BK4177" s="1"/>
      <c r="BM4177" s="1"/>
      <c r="BW4177" s="1"/>
      <c r="BY4177" s="1"/>
      <c r="CI4177" s="1"/>
      <c r="CK4177" s="1"/>
      <c r="CU4177" s="1"/>
      <c r="CW4177" s="1"/>
      <c r="DG4177" s="1"/>
      <c r="DI4177" s="1"/>
      <c r="DS4177" s="1"/>
      <c r="DU4177" s="1"/>
      <c r="DX4177" s="26"/>
      <c r="EA4177" s="1"/>
    </row>
    <row r="4178" spans="17:131" x14ac:dyDescent="0.2">
      <c r="Q4178" s="1"/>
      <c r="AA4178" s="1"/>
      <c r="AC4178" s="1"/>
      <c r="AM4178" s="1"/>
      <c r="AO4178" s="1"/>
      <c r="AY4178" s="1"/>
      <c r="BA4178" s="1"/>
      <c r="BK4178" s="1"/>
      <c r="BM4178" s="1"/>
      <c r="BW4178" s="1"/>
      <c r="BY4178" s="1"/>
      <c r="CI4178" s="1"/>
      <c r="CK4178" s="1"/>
      <c r="CU4178" s="1"/>
      <c r="CW4178" s="1"/>
      <c r="DG4178" s="1"/>
      <c r="DI4178" s="1"/>
      <c r="DS4178" s="1"/>
      <c r="DU4178" s="1"/>
      <c r="DX4178" s="26"/>
      <c r="EA4178" s="1"/>
    </row>
    <row r="4179" spans="17:131" x14ac:dyDescent="0.2">
      <c r="Q4179" s="1"/>
      <c r="AA4179" s="1"/>
      <c r="AC4179" s="1"/>
      <c r="AM4179" s="1"/>
      <c r="AO4179" s="1"/>
      <c r="AY4179" s="1"/>
      <c r="BA4179" s="1"/>
      <c r="BK4179" s="1"/>
      <c r="BM4179" s="1"/>
      <c r="BW4179" s="1"/>
      <c r="BY4179" s="1"/>
      <c r="CI4179" s="1"/>
      <c r="CK4179" s="1"/>
      <c r="CU4179" s="1"/>
      <c r="CW4179" s="1"/>
      <c r="DG4179" s="1"/>
      <c r="DI4179" s="1"/>
      <c r="DS4179" s="1"/>
      <c r="DU4179" s="1"/>
      <c r="DX4179" s="26"/>
      <c r="EA4179" s="1"/>
    </row>
    <row r="4180" spans="17:131" x14ac:dyDescent="0.2">
      <c r="Q4180" s="1"/>
      <c r="AA4180" s="1"/>
      <c r="AC4180" s="1"/>
      <c r="AM4180" s="1"/>
      <c r="AO4180" s="1"/>
      <c r="AY4180" s="1"/>
      <c r="BA4180" s="1"/>
      <c r="BK4180" s="1"/>
      <c r="BM4180" s="1"/>
      <c r="BW4180" s="1"/>
      <c r="BY4180" s="1"/>
      <c r="CI4180" s="1"/>
      <c r="CK4180" s="1"/>
      <c r="CU4180" s="1"/>
      <c r="CW4180" s="1"/>
      <c r="DG4180" s="1"/>
      <c r="DI4180" s="1"/>
      <c r="DS4180" s="1"/>
      <c r="DU4180" s="1"/>
      <c r="DX4180" s="26"/>
      <c r="EA4180" s="1"/>
    </row>
    <row r="4181" spans="17:131" x14ac:dyDescent="0.2">
      <c r="Q4181" s="1"/>
      <c r="AA4181" s="1"/>
      <c r="AC4181" s="1"/>
      <c r="AM4181" s="1"/>
      <c r="AO4181" s="1"/>
      <c r="AY4181" s="1"/>
      <c r="BA4181" s="1"/>
      <c r="BK4181" s="1"/>
      <c r="BM4181" s="1"/>
      <c r="BW4181" s="1"/>
      <c r="BY4181" s="1"/>
      <c r="CI4181" s="1"/>
      <c r="CK4181" s="1"/>
      <c r="CU4181" s="1"/>
      <c r="CW4181" s="1"/>
      <c r="DG4181" s="1"/>
      <c r="DI4181" s="1"/>
      <c r="DS4181" s="1"/>
      <c r="DU4181" s="1"/>
      <c r="DX4181" s="26"/>
      <c r="EA4181" s="1"/>
    </row>
    <row r="4182" spans="17:131" x14ac:dyDescent="0.2">
      <c r="Q4182" s="1"/>
      <c r="AA4182" s="1"/>
      <c r="AC4182" s="1"/>
      <c r="AM4182" s="1"/>
      <c r="AO4182" s="1"/>
      <c r="AY4182" s="1"/>
      <c r="BA4182" s="1"/>
      <c r="BK4182" s="1"/>
      <c r="BM4182" s="1"/>
      <c r="BW4182" s="1"/>
      <c r="BY4182" s="1"/>
      <c r="CI4182" s="1"/>
      <c r="CK4182" s="1"/>
      <c r="CU4182" s="1"/>
      <c r="CW4182" s="1"/>
      <c r="DG4182" s="1"/>
      <c r="DI4182" s="1"/>
      <c r="DS4182" s="1"/>
      <c r="DU4182" s="1"/>
      <c r="DX4182" s="26"/>
      <c r="EA4182" s="1"/>
    </row>
    <row r="4183" spans="17:131" x14ac:dyDescent="0.2">
      <c r="Q4183" s="1"/>
      <c r="AA4183" s="1"/>
      <c r="AC4183" s="1"/>
      <c r="AM4183" s="1"/>
      <c r="AO4183" s="1"/>
      <c r="AY4183" s="1"/>
      <c r="BA4183" s="1"/>
      <c r="BK4183" s="1"/>
      <c r="BM4183" s="1"/>
      <c r="BW4183" s="1"/>
      <c r="BY4183" s="1"/>
      <c r="CI4183" s="1"/>
      <c r="CK4183" s="1"/>
      <c r="CU4183" s="1"/>
      <c r="CW4183" s="1"/>
      <c r="DG4183" s="1"/>
      <c r="DI4183" s="1"/>
      <c r="DS4183" s="1"/>
      <c r="DU4183" s="1"/>
      <c r="DX4183" s="26"/>
      <c r="EA4183" s="1"/>
    </row>
    <row r="4184" spans="17:131" x14ac:dyDescent="0.2">
      <c r="Q4184" s="1"/>
      <c r="AA4184" s="1"/>
      <c r="AC4184" s="1"/>
      <c r="AM4184" s="1"/>
      <c r="AO4184" s="1"/>
      <c r="AY4184" s="1"/>
      <c r="BA4184" s="1"/>
      <c r="BK4184" s="1"/>
      <c r="BM4184" s="1"/>
      <c r="BW4184" s="1"/>
      <c r="BY4184" s="1"/>
      <c r="CI4184" s="1"/>
      <c r="CK4184" s="1"/>
      <c r="CU4184" s="1"/>
      <c r="CW4184" s="1"/>
      <c r="DG4184" s="1"/>
      <c r="DI4184" s="1"/>
      <c r="DS4184" s="1"/>
      <c r="DU4184" s="1"/>
      <c r="DX4184" s="26"/>
      <c r="EA4184" s="1"/>
    </row>
    <row r="4185" spans="17:131" x14ac:dyDescent="0.2">
      <c r="Q4185" s="1"/>
      <c r="AA4185" s="1"/>
      <c r="AC4185" s="1"/>
      <c r="AM4185" s="1"/>
      <c r="AO4185" s="1"/>
      <c r="AY4185" s="1"/>
      <c r="BA4185" s="1"/>
      <c r="BK4185" s="1"/>
      <c r="BM4185" s="1"/>
      <c r="BW4185" s="1"/>
      <c r="BY4185" s="1"/>
      <c r="CI4185" s="1"/>
      <c r="CK4185" s="1"/>
      <c r="CU4185" s="1"/>
      <c r="CW4185" s="1"/>
      <c r="DG4185" s="1"/>
      <c r="DI4185" s="1"/>
      <c r="DS4185" s="1"/>
      <c r="DU4185" s="1"/>
      <c r="DX4185" s="26"/>
      <c r="EA4185" s="1"/>
    </row>
    <row r="4186" spans="17:131" x14ac:dyDescent="0.2">
      <c r="Q4186" s="1"/>
      <c r="AA4186" s="1"/>
      <c r="AC4186" s="1"/>
      <c r="AM4186" s="1"/>
      <c r="AO4186" s="1"/>
      <c r="AY4186" s="1"/>
      <c r="BA4186" s="1"/>
      <c r="BK4186" s="1"/>
      <c r="BM4186" s="1"/>
      <c r="BW4186" s="1"/>
      <c r="BY4186" s="1"/>
      <c r="CI4186" s="1"/>
      <c r="CK4186" s="1"/>
      <c r="CU4186" s="1"/>
      <c r="CW4186" s="1"/>
      <c r="DG4186" s="1"/>
      <c r="DI4186" s="1"/>
      <c r="DS4186" s="1"/>
      <c r="DU4186" s="1"/>
      <c r="DX4186" s="26"/>
      <c r="EA4186" s="1"/>
    </row>
    <row r="4187" spans="17:131" x14ac:dyDescent="0.2">
      <c r="Q4187" s="1"/>
      <c r="AA4187" s="1"/>
      <c r="AC4187" s="1"/>
      <c r="AM4187" s="1"/>
      <c r="AO4187" s="1"/>
      <c r="AY4187" s="1"/>
      <c r="BA4187" s="1"/>
      <c r="BK4187" s="1"/>
      <c r="BM4187" s="1"/>
      <c r="BW4187" s="1"/>
      <c r="BY4187" s="1"/>
      <c r="CI4187" s="1"/>
      <c r="CK4187" s="1"/>
      <c r="CU4187" s="1"/>
      <c r="CW4187" s="1"/>
      <c r="DG4187" s="1"/>
      <c r="DI4187" s="1"/>
      <c r="DS4187" s="1"/>
      <c r="DU4187" s="1"/>
      <c r="DX4187" s="26"/>
      <c r="EA4187" s="1"/>
    </row>
    <row r="4188" spans="17:131" x14ac:dyDescent="0.2">
      <c r="Q4188" s="1"/>
      <c r="AA4188" s="1"/>
      <c r="AC4188" s="1"/>
      <c r="AM4188" s="1"/>
      <c r="AO4188" s="1"/>
      <c r="AY4188" s="1"/>
      <c r="BA4188" s="1"/>
      <c r="BK4188" s="1"/>
      <c r="BM4188" s="1"/>
      <c r="BW4188" s="1"/>
      <c r="BY4188" s="1"/>
      <c r="CI4188" s="1"/>
      <c r="CK4188" s="1"/>
      <c r="CU4188" s="1"/>
      <c r="CW4188" s="1"/>
      <c r="DG4188" s="1"/>
      <c r="DI4188" s="1"/>
      <c r="DS4188" s="1"/>
      <c r="DU4188" s="1"/>
      <c r="DX4188" s="26"/>
      <c r="EA4188" s="1"/>
    </row>
    <row r="4189" spans="17:131" x14ac:dyDescent="0.2">
      <c r="Q4189" s="1"/>
      <c r="AA4189" s="1"/>
      <c r="AC4189" s="1"/>
      <c r="AM4189" s="1"/>
      <c r="AO4189" s="1"/>
      <c r="AY4189" s="1"/>
      <c r="BA4189" s="1"/>
      <c r="BK4189" s="1"/>
      <c r="BM4189" s="1"/>
      <c r="BW4189" s="1"/>
      <c r="BY4189" s="1"/>
      <c r="CI4189" s="1"/>
      <c r="CK4189" s="1"/>
      <c r="CU4189" s="1"/>
      <c r="CW4189" s="1"/>
      <c r="DG4189" s="1"/>
      <c r="DI4189" s="1"/>
      <c r="DS4189" s="1"/>
      <c r="DU4189" s="1"/>
      <c r="DX4189" s="26"/>
      <c r="EA4189" s="1"/>
    </row>
    <row r="4190" spans="17:131" x14ac:dyDescent="0.2">
      <c r="Q4190" s="1"/>
      <c r="AA4190" s="1"/>
      <c r="AC4190" s="1"/>
      <c r="AM4190" s="1"/>
      <c r="AO4190" s="1"/>
      <c r="AY4190" s="1"/>
      <c r="BA4190" s="1"/>
      <c r="BK4190" s="1"/>
      <c r="BM4190" s="1"/>
      <c r="BW4190" s="1"/>
      <c r="BY4190" s="1"/>
      <c r="CI4190" s="1"/>
      <c r="CK4190" s="1"/>
      <c r="CU4190" s="1"/>
      <c r="CW4190" s="1"/>
      <c r="DG4190" s="1"/>
      <c r="DI4190" s="1"/>
      <c r="DS4190" s="1"/>
      <c r="DU4190" s="1"/>
      <c r="DX4190" s="26"/>
      <c r="EA4190" s="1"/>
    </row>
    <row r="4191" spans="17:131" x14ac:dyDescent="0.2">
      <c r="Q4191" s="1"/>
      <c r="AA4191" s="1"/>
      <c r="AC4191" s="1"/>
      <c r="AM4191" s="1"/>
      <c r="AO4191" s="1"/>
      <c r="AY4191" s="1"/>
      <c r="BA4191" s="1"/>
      <c r="BK4191" s="1"/>
      <c r="BM4191" s="1"/>
      <c r="BW4191" s="1"/>
      <c r="BY4191" s="1"/>
      <c r="CI4191" s="1"/>
      <c r="CK4191" s="1"/>
      <c r="CU4191" s="1"/>
      <c r="CW4191" s="1"/>
      <c r="DG4191" s="1"/>
      <c r="DI4191" s="1"/>
      <c r="DS4191" s="1"/>
      <c r="DU4191" s="1"/>
      <c r="DX4191" s="26"/>
      <c r="EA4191" s="1"/>
    </row>
    <row r="4192" spans="17:131" x14ac:dyDescent="0.2">
      <c r="Q4192" s="1"/>
      <c r="AA4192" s="1"/>
      <c r="AC4192" s="1"/>
      <c r="AM4192" s="1"/>
      <c r="AO4192" s="1"/>
      <c r="AY4192" s="1"/>
      <c r="BA4192" s="1"/>
      <c r="BK4192" s="1"/>
      <c r="BM4192" s="1"/>
      <c r="BW4192" s="1"/>
      <c r="BY4192" s="1"/>
      <c r="CI4192" s="1"/>
      <c r="CK4192" s="1"/>
      <c r="CU4192" s="1"/>
      <c r="CW4192" s="1"/>
      <c r="DG4192" s="1"/>
      <c r="DI4192" s="1"/>
      <c r="DS4192" s="1"/>
      <c r="DU4192" s="1"/>
      <c r="DX4192" s="26"/>
      <c r="EA4192" s="1"/>
    </row>
    <row r="4193" spans="17:131" x14ac:dyDescent="0.2">
      <c r="Q4193" s="1"/>
      <c r="AA4193" s="1"/>
      <c r="AC4193" s="1"/>
      <c r="AM4193" s="1"/>
      <c r="AO4193" s="1"/>
      <c r="AY4193" s="1"/>
      <c r="BA4193" s="1"/>
      <c r="BK4193" s="1"/>
      <c r="BM4193" s="1"/>
      <c r="BW4193" s="1"/>
      <c r="BY4193" s="1"/>
      <c r="CI4193" s="1"/>
      <c r="CK4193" s="1"/>
      <c r="CU4193" s="1"/>
      <c r="CW4193" s="1"/>
      <c r="DG4193" s="1"/>
      <c r="DI4193" s="1"/>
      <c r="DS4193" s="1"/>
      <c r="DU4193" s="1"/>
      <c r="DX4193" s="26"/>
      <c r="EA4193" s="1"/>
    </row>
    <row r="4194" spans="17:131" x14ac:dyDescent="0.2">
      <c r="Q4194" s="1"/>
      <c r="AA4194" s="1"/>
      <c r="AC4194" s="1"/>
      <c r="AM4194" s="1"/>
      <c r="AO4194" s="1"/>
      <c r="AY4194" s="1"/>
      <c r="BA4194" s="1"/>
      <c r="BK4194" s="1"/>
      <c r="BM4194" s="1"/>
      <c r="BW4194" s="1"/>
      <c r="BY4194" s="1"/>
      <c r="CI4194" s="1"/>
      <c r="CK4194" s="1"/>
      <c r="CU4194" s="1"/>
      <c r="CW4194" s="1"/>
      <c r="DG4194" s="1"/>
      <c r="DI4194" s="1"/>
      <c r="DS4194" s="1"/>
      <c r="DU4194" s="1"/>
      <c r="DX4194" s="26"/>
      <c r="EA4194" s="1"/>
    </row>
    <row r="4195" spans="17:131" x14ac:dyDescent="0.2">
      <c r="Q4195" s="1"/>
      <c r="AA4195" s="1"/>
      <c r="AC4195" s="1"/>
      <c r="AM4195" s="1"/>
      <c r="AO4195" s="1"/>
      <c r="AY4195" s="1"/>
      <c r="BA4195" s="1"/>
      <c r="BK4195" s="1"/>
      <c r="BM4195" s="1"/>
      <c r="BW4195" s="1"/>
      <c r="BY4195" s="1"/>
      <c r="CI4195" s="1"/>
      <c r="CK4195" s="1"/>
      <c r="CU4195" s="1"/>
      <c r="CW4195" s="1"/>
      <c r="DG4195" s="1"/>
      <c r="DI4195" s="1"/>
      <c r="DS4195" s="1"/>
      <c r="DU4195" s="1"/>
      <c r="DX4195" s="26"/>
      <c r="EA4195" s="1"/>
    </row>
    <row r="4196" spans="17:131" x14ac:dyDescent="0.2">
      <c r="Q4196" s="1"/>
      <c r="AA4196" s="1"/>
      <c r="AC4196" s="1"/>
      <c r="AM4196" s="1"/>
      <c r="AO4196" s="1"/>
      <c r="AY4196" s="1"/>
      <c r="BA4196" s="1"/>
      <c r="BK4196" s="1"/>
      <c r="BM4196" s="1"/>
      <c r="BW4196" s="1"/>
      <c r="BY4196" s="1"/>
      <c r="CI4196" s="1"/>
      <c r="CK4196" s="1"/>
      <c r="CU4196" s="1"/>
      <c r="CW4196" s="1"/>
      <c r="DG4196" s="1"/>
      <c r="DI4196" s="1"/>
      <c r="DS4196" s="1"/>
      <c r="DU4196" s="1"/>
      <c r="DX4196" s="26"/>
      <c r="EA4196" s="1"/>
    </row>
    <row r="4197" spans="17:131" x14ac:dyDescent="0.2">
      <c r="Q4197" s="1"/>
      <c r="AA4197" s="1"/>
      <c r="AC4197" s="1"/>
      <c r="AM4197" s="1"/>
      <c r="AO4197" s="1"/>
      <c r="AY4197" s="1"/>
      <c r="BA4197" s="1"/>
      <c r="BK4197" s="1"/>
      <c r="BM4197" s="1"/>
      <c r="BW4197" s="1"/>
      <c r="BY4197" s="1"/>
      <c r="CI4197" s="1"/>
      <c r="CK4197" s="1"/>
      <c r="CU4197" s="1"/>
      <c r="CW4197" s="1"/>
      <c r="DG4197" s="1"/>
      <c r="DI4197" s="1"/>
      <c r="DS4197" s="1"/>
      <c r="DU4197" s="1"/>
      <c r="DX4197" s="26"/>
      <c r="EA4197" s="1"/>
    </row>
    <row r="4198" spans="17:131" x14ac:dyDescent="0.2">
      <c r="Q4198" s="1"/>
      <c r="AA4198" s="1"/>
      <c r="AC4198" s="1"/>
      <c r="AM4198" s="1"/>
      <c r="AO4198" s="1"/>
      <c r="AY4198" s="1"/>
      <c r="BA4198" s="1"/>
      <c r="BK4198" s="1"/>
      <c r="BM4198" s="1"/>
      <c r="BW4198" s="1"/>
      <c r="BY4198" s="1"/>
      <c r="CI4198" s="1"/>
      <c r="CK4198" s="1"/>
      <c r="CU4198" s="1"/>
      <c r="CW4198" s="1"/>
      <c r="DG4198" s="1"/>
      <c r="DI4198" s="1"/>
      <c r="DS4198" s="1"/>
      <c r="DU4198" s="1"/>
      <c r="DX4198" s="26"/>
      <c r="EA4198" s="1"/>
    </row>
    <row r="4199" spans="17:131" x14ac:dyDescent="0.2">
      <c r="Q4199" s="1"/>
      <c r="AA4199" s="1"/>
      <c r="AC4199" s="1"/>
      <c r="AM4199" s="1"/>
      <c r="AO4199" s="1"/>
      <c r="AY4199" s="1"/>
      <c r="BA4199" s="1"/>
      <c r="BK4199" s="1"/>
      <c r="BM4199" s="1"/>
      <c r="BW4199" s="1"/>
      <c r="BY4199" s="1"/>
      <c r="CI4199" s="1"/>
      <c r="CK4199" s="1"/>
      <c r="CU4199" s="1"/>
      <c r="CW4199" s="1"/>
      <c r="DG4199" s="1"/>
      <c r="DI4199" s="1"/>
      <c r="DS4199" s="1"/>
      <c r="DU4199" s="1"/>
      <c r="DX4199" s="26"/>
      <c r="EA4199" s="1"/>
    </row>
    <row r="4200" spans="17:131" x14ac:dyDescent="0.2">
      <c r="Q4200" s="1"/>
      <c r="AA4200" s="1"/>
      <c r="AC4200" s="1"/>
      <c r="AM4200" s="1"/>
      <c r="AO4200" s="1"/>
      <c r="AY4200" s="1"/>
      <c r="BA4200" s="1"/>
      <c r="BK4200" s="1"/>
      <c r="BM4200" s="1"/>
      <c r="BW4200" s="1"/>
      <c r="BY4200" s="1"/>
      <c r="CI4200" s="1"/>
      <c r="CK4200" s="1"/>
      <c r="CU4200" s="1"/>
      <c r="CW4200" s="1"/>
      <c r="DG4200" s="1"/>
      <c r="DI4200" s="1"/>
      <c r="DS4200" s="1"/>
      <c r="DU4200" s="1"/>
      <c r="DX4200" s="26"/>
      <c r="EA4200" s="1"/>
    </row>
    <row r="4201" spans="17:131" x14ac:dyDescent="0.2">
      <c r="Q4201" s="1"/>
      <c r="AA4201" s="1"/>
      <c r="AC4201" s="1"/>
      <c r="AM4201" s="1"/>
      <c r="AO4201" s="1"/>
      <c r="AY4201" s="1"/>
      <c r="BA4201" s="1"/>
      <c r="BK4201" s="1"/>
      <c r="BM4201" s="1"/>
      <c r="BW4201" s="1"/>
      <c r="BY4201" s="1"/>
      <c r="CI4201" s="1"/>
      <c r="CK4201" s="1"/>
      <c r="CU4201" s="1"/>
      <c r="CW4201" s="1"/>
      <c r="DG4201" s="1"/>
      <c r="DI4201" s="1"/>
      <c r="DS4201" s="1"/>
      <c r="DU4201" s="1"/>
      <c r="DX4201" s="26"/>
      <c r="EA4201" s="1"/>
    </row>
    <row r="4202" spans="17:131" x14ac:dyDescent="0.2">
      <c r="Q4202" s="1"/>
      <c r="AA4202" s="1"/>
      <c r="AC4202" s="1"/>
      <c r="AM4202" s="1"/>
      <c r="AO4202" s="1"/>
      <c r="AY4202" s="1"/>
      <c r="BA4202" s="1"/>
      <c r="BK4202" s="1"/>
      <c r="BM4202" s="1"/>
      <c r="BW4202" s="1"/>
      <c r="BY4202" s="1"/>
      <c r="CI4202" s="1"/>
      <c r="CK4202" s="1"/>
      <c r="CU4202" s="1"/>
      <c r="CW4202" s="1"/>
      <c r="DG4202" s="1"/>
      <c r="DI4202" s="1"/>
      <c r="DS4202" s="1"/>
      <c r="DU4202" s="1"/>
      <c r="DX4202" s="26"/>
      <c r="EA4202" s="1"/>
    </row>
    <row r="4203" spans="17:131" x14ac:dyDescent="0.2">
      <c r="Q4203" s="1"/>
      <c r="AA4203" s="1"/>
      <c r="AC4203" s="1"/>
      <c r="AM4203" s="1"/>
      <c r="AO4203" s="1"/>
      <c r="AY4203" s="1"/>
      <c r="BA4203" s="1"/>
      <c r="BK4203" s="1"/>
      <c r="BM4203" s="1"/>
      <c r="BW4203" s="1"/>
      <c r="BY4203" s="1"/>
      <c r="CI4203" s="1"/>
      <c r="CK4203" s="1"/>
      <c r="CU4203" s="1"/>
      <c r="CW4203" s="1"/>
      <c r="DG4203" s="1"/>
      <c r="DI4203" s="1"/>
      <c r="DS4203" s="1"/>
      <c r="DU4203" s="1"/>
      <c r="DX4203" s="26"/>
      <c r="EA4203" s="1"/>
    </row>
    <row r="4204" spans="17:131" x14ac:dyDescent="0.2">
      <c r="Q4204" s="1"/>
      <c r="AA4204" s="1"/>
      <c r="AC4204" s="1"/>
      <c r="AM4204" s="1"/>
      <c r="AO4204" s="1"/>
      <c r="AY4204" s="1"/>
      <c r="BA4204" s="1"/>
      <c r="BK4204" s="1"/>
      <c r="BM4204" s="1"/>
      <c r="BW4204" s="1"/>
      <c r="BY4204" s="1"/>
      <c r="CI4204" s="1"/>
      <c r="CK4204" s="1"/>
      <c r="CU4204" s="1"/>
      <c r="CW4204" s="1"/>
      <c r="DG4204" s="1"/>
      <c r="DI4204" s="1"/>
      <c r="DS4204" s="1"/>
      <c r="DU4204" s="1"/>
      <c r="DX4204" s="26"/>
      <c r="EA4204" s="1"/>
    </row>
    <row r="4205" spans="17:131" x14ac:dyDescent="0.2">
      <c r="Q4205" s="1"/>
      <c r="AA4205" s="1"/>
      <c r="AC4205" s="1"/>
      <c r="AM4205" s="1"/>
      <c r="AO4205" s="1"/>
      <c r="AY4205" s="1"/>
      <c r="BA4205" s="1"/>
      <c r="BK4205" s="1"/>
      <c r="BM4205" s="1"/>
      <c r="BW4205" s="1"/>
      <c r="BY4205" s="1"/>
      <c r="CI4205" s="1"/>
      <c r="CK4205" s="1"/>
      <c r="CU4205" s="1"/>
      <c r="CW4205" s="1"/>
      <c r="DG4205" s="1"/>
      <c r="DI4205" s="1"/>
      <c r="DS4205" s="1"/>
      <c r="DU4205" s="1"/>
      <c r="DX4205" s="26"/>
      <c r="EA4205" s="1"/>
    </row>
    <row r="4206" spans="17:131" x14ac:dyDescent="0.2">
      <c r="Q4206" s="1"/>
      <c r="AA4206" s="1"/>
      <c r="AC4206" s="1"/>
      <c r="AM4206" s="1"/>
      <c r="AO4206" s="1"/>
      <c r="AY4206" s="1"/>
      <c r="BA4206" s="1"/>
      <c r="BK4206" s="1"/>
      <c r="BM4206" s="1"/>
      <c r="BW4206" s="1"/>
      <c r="BY4206" s="1"/>
      <c r="CI4206" s="1"/>
      <c r="CK4206" s="1"/>
      <c r="CU4206" s="1"/>
      <c r="CW4206" s="1"/>
      <c r="DG4206" s="1"/>
      <c r="DI4206" s="1"/>
      <c r="DS4206" s="1"/>
      <c r="DU4206" s="1"/>
      <c r="DX4206" s="26"/>
      <c r="EA4206" s="1"/>
    </row>
    <row r="4207" spans="17:131" x14ac:dyDescent="0.2">
      <c r="Q4207" s="1"/>
      <c r="AA4207" s="1"/>
      <c r="AC4207" s="1"/>
      <c r="AM4207" s="1"/>
      <c r="AO4207" s="1"/>
      <c r="AY4207" s="1"/>
      <c r="BA4207" s="1"/>
      <c r="BK4207" s="1"/>
      <c r="BM4207" s="1"/>
      <c r="BW4207" s="1"/>
      <c r="BY4207" s="1"/>
      <c r="CI4207" s="1"/>
      <c r="CK4207" s="1"/>
      <c r="CU4207" s="1"/>
      <c r="CW4207" s="1"/>
      <c r="DG4207" s="1"/>
      <c r="DI4207" s="1"/>
      <c r="DS4207" s="1"/>
      <c r="DU4207" s="1"/>
      <c r="DX4207" s="26"/>
      <c r="EA4207" s="1"/>
    </row>
    <row r="4208" spans="17:131" x14ac:dyDescent="0.2">
      <c r="Q4208" s="1"/>
      <c r="AA4208" s="1"/>
      <c r="AC4208" s="1"/>
      <c r="AM4208" s="1"/>
      <c r="AO4208" s="1"/>
      <c r="AY4208" s="1"/>
      <c r="BA4208" s="1"/>
      <c r="BK4208" s="1"/>
      <c r="BM4208" s="1"/>
      <c r="BW4208" s="1"/>
      <c r="BY4208" s="1"/>
      <c r="CI4208" s="1"/>
      <c r="CK4208" s="1"/>
      <c r="CU4208" s="1"/>
      <c r="CW4208" s="1"/>
      <c r="DG4208" s="1"/>
      <c r="DI4208" s="1"/>
      <c r="DS4208" s="1"/>
      <c r="DU4208" s="1"/>
      <c r="DX4208" s="26"/>
      <c r="EA4208" s="1"/>
    </row>
    <row r="4209" spans="17:131" x14ac:dyDescent="0.2">
      <c r="Q4209" s="1"/>
      <c r="AA4209" s="1"/>
      <c r="AC4209" s="1"/>
      <c r="AM4209" s="1"/>
      <c r="AO4209" s="1"/>
      <c r="AY4209" s="1"/>
      <c r="BA4209" s="1"/>
      <c r="BK4209" s="1"/>
      <c r="BM4209" s="1"/>
      <c r="BW4209" s="1"/>
      <c r="BY4209" s="1"/>
      <c r="CI4209" s="1"/>
      <c r="CK4209" s="1"/>
      <c r="CU4209" s="1"/>
      <c r="CW4209" s="1"/>
      <c r="DG4209" s="1"/>
      <c r="DI4209" s="1"/>
      <c r="DS4209" s="1"/>
      <c r="DU4209" s="1"/>
      <c r="DX4209" s="26"/>
      <c r="EA4209" s="1"/>
    </row>
    <row r="4210" spans="17:131" x14ac:dyDescent="0.2">
      <c r="Q4210" s="1"/>
      <c r="AA4210" s="1"/>
      <c r="AC4210" s="1"/>
      <c r="AM4210" s="1"/>
      <c r="AO4210" s="1"/>
      <c r="AY4210" s="1"/>
      <c r="BA4210" s="1"/>
      <c r="BK4210" s="1"/>
      <c r="BM4210" s="1"/>
      <c r="BW4210" s="1"/>
      <c r="BY4210" s="1"/>
      <c r="CI4210" s="1"/>
      <c r="CK4210" s="1"/>
      <c r="CU4210" s="1"/>
      <c r="CW4210" s="1"/>
      <c r="DG4210" s="1"/>
      <c r="DI4210" s="1"/>
      <c r="DS4210" s="1"/>
      <c r="DU4210" s="1"/>
      <c r="DX4210" s="26"/>
      <c r="EA4210" s="1"/>
    </row>
    <row r="4211" spans="17:131" x14ac:dyDescent="0.2">
      <c r="Q4211" s="1"/>
      <c r="AA4211" s="1"/>
      <c r="AC4211" s="1"/>
      <c r="AM4211" s="1"/>
      <c r="AO4211" s="1"/>
      <c r="AY4211" s="1"/>
      <c r="BA4211" s="1"/>
      <c r="BK4211" s="1"/>
      <c r="BM4211" s="1"/>
      <c r="BW4211" s="1"/>
      <c r="BY4211" s="1"/>
      <c r="CI4211" s="1"/>
      <c r="CK4211" s="1"/>
      <c r="CU4211" s="1"/>
      <c r="CW4211" s="1"/>
      <c r="DG4211" s="1"/>
      <c r="DI4211" s="1"/>
      <c r="DS4211" s="1"/>
      <c r="DU4211" s="1"/>
      <c r="DX4211" s="26"/>
      <c r="EA4211" s="1"/>
    </row>
    <row r="4212" spans="17:131" x14ac:dyDescent="0.2">
      <c r="Q4212" s="1"/>
      <c r="AA4212" s="1"/>
      <c r="AC4212" s="1"/>
      <c r="AM4212" s="1"/>
      <c r="AO4212" s="1"/>
      <c r="AY4212" s="1"/>
      <c r="BA4212" s="1"/>
      <c r="BK4212" s="1"/>
      <c r="BM4212" s="1"/>
      <c r="BW4212" s="1"/>
      <c r="BY4212" s="1"/>
      <c r="CI4212" s="1"/>
      <c r="CK4212" s="1"/>
      <c r="CU4212" s="1"/>
      <c r="CW4212" s="1"/>
      <c r="DG4212" s="1"/>
      <c r="DI4212" s="1"/>
      <c r="DS4212" s="1"/>
      <c r="DU4212" s="1"/>
      <c r="DX4212" s="26"/>
      <c r="EA4212" s="1"/>
    </row>
    <row r="4213" spans="17:131" x14ac:dyDescent="0.2">
      <c r="Q4213" s="1"/>
      <c r="AA4213" s="1"/>
      <c r="AC4213" s="1"/>
      <c r="AM4213" s="1"/>
      <c r="AO4213" s="1"/>
      <c r="AY4213" s="1"/>
      <c r="BA4213" s="1"/>
      <c r="BK4213" s="1"/>
      <c r="BM4213" s="1"/>
      <c r="BW4213" s="1"/>
      <c r="BY4213" s="1"/>
      <c r="CI4213" s="1"/>
      <c r="CK4213" s="1"/>
      <c r="CU4213" s="1"/>
      <c r="CW4213" s="1"/>
      <c r="DG4213" s="1"/>
      <c r="DI4213" s="1"/>
      <c r="DS4213" s="1"/>
      <c r="DU4213" s="1"/>
      <c r="DX4213" s="26"/>
      <c r="EA4213" s="1"/>
    </row>
    <row r="4214" spans="17:131" x14ac:dyDescent="0.2">
      <c r="Q4214" s="1"/>
      <c r="AA4214" s="1"/>
      <c r="AC4214" s="1"/>
      <c r="AM4214" s="1"/>
      <c r="AO4214" s="1"/>
      <c r="AY4214" s="1"/>
      <c r="BA4214" s="1"/>
      <c r="BK4214" s="1"/>
      <c r="BM4214" s="1"/>
      <c r="BW4214" s="1"/>
      <c r="BY4214" s="1"/>
      <c r="CI4214" s="1"/>
      <c r="CK4214" s="1"/>
      <c r="CU4214" s="1"/>
      <c r="CW4214" s="1"/>
      <c r="DG4214" s="1"/>
      <c r="DI4214" s="1"/>
      <c r="DS4214" s="1"/>
      <c r="DU4214" s="1"/>
      <c r="DX4214" s="26"/>
      <c r="EA4214" s="1"/>
    </row>
    <row r="4215" spans="17:131" x14ac:dyDescent="0.2">
      <c r="Q4215" s="1"/>
      <c r="AA4215" s="1"/>
      <c r="AC4215" s="1"/>
      <c r="AM4215" s="1"/>
      <c r="AO4215" s="1"/>
      <c r="AY4215" s="1"/>
      <c r="BA4215" s="1"/>
      <c r="BK4215" s="1"/>
      <c r="BM4215" s="1"/>
      <c r="BW4215" s="1"/>
      <c r="BY4215" s="1"/>
      <c r="CI4215" s="1"/>
      <c r="CK4215" s="1"/>
      <c r="CU4215" s="1"/>
      <c r="CW4215" s="1"/>
      <c r="DG4215" s="1"/>
      <c r="DI4215" s="1"/>
      <c r="DS4215" s="1"/>
      <c r="DU4215" s="1"/>
      <c r="DX4215" s="26"/>
      <c r="EA4215" s="1"/>
    </row>
    <row r="4216" spans="17:131" x14ac:dyDescent="0.2">
      <c r="Q4216" s="1"/>
      <c r="AA4216" s="1"/>
      <c r="AC4216" s="1"/>
      <c r="AM4216" s="1"/>
      <c r="AO4216" s="1"/>
      <c r="AY4216" s="1"/>
      <c r="BA4216" s="1"/>
      <c r="BK4216" s="1"/>
      <c r="BM4216" s="1"/>
      <c r="BW4216" s="1"/>
      <c r="BY4216" s="1"/>
      <c r="CI4216" s="1"/>
      <c r="CK4216" s="1"/>
      <c r="CU4216" s="1"/>
      <c r="CW4216" s="1"/>
      <c r="DG4216" s="1"/>
      <c r="DI4216" s="1"/>
      <c r="DS4216" s="1"/>
      <c r="DU4216" s="1"/>
      <c r="DX4216" s="26"/>
      <c r="EA4216" s="1"/>
    </row>
    <row r="4217" spans="17:131" x14ac:dyDescent="0.2">
      <c r="Q4217" s="1"/>
      <c r="AA4217" s="1"/>
      <c r="AC4217" s="1"/>
      <c r="AM4217" s="1"/>
      <c r="AO4217" s="1"/>
      <c r="AY4217" s="1"/>
      <c r="BA4217" s="1"/>
      <c r="BK4217" s="1"/>
      <c r="BM4217" s="1"/>
      <c r="BW4217" s="1"/>
      <c r="BY4217" s="1"/>
      <c r="CI4217" s="1"/>
      <c r="CK4217" s="1"/>
      <c r="CU4217" s="1"/>
      <c r="CW4217" s="1"/>
      <c r="DG4217" s="1"/>
      <c r="DI4217" s="1"/>
      <c r="DS4217" s="1"/>
      <c r="DU4217" s="1"/>
      <c r="DX4217" s="26"/>
      <c r="EA4217" s="1"/>
    </row>
    <row r="4218" spans="17:131" x14ac:dyDescent="0.2">
      <c r="Q4218" s="1"/>
      <c r="AA4218" s="1"/>
      <c r="AC4218" s="1"/>
      <c r="AM4218" s="1"/>
      <c r="AO4218" s="1"/>
      <c r="AY4218" s="1"/>
      <c r="BA4218" s="1"/>
      <c r="BK4218" s="1"/>
      <c r="BM4218" s="1"/>
      <c r="BW4218" s="1"/>
      <c r="BY4218" s="1"/>
      <c r="CI4218" s="1"/>
      <c r="CK4218" s="1"/>
      <c r="CU4218" s="1"/>
      <c r="CW4218" s="1"/>
      <c r="DG4218" s="1"/>
      <c r="DI4218" s="1"/>
      <c r="DS4218" s="1"/>
      <c r="DU4218" s="1"/>
      <c r="DX4218" s="26"/>
      <c r="EA4218" s="1"/>
    </row>
    <row r="4219" spans="17:131" x14ac:dyDescent="0.2">
      <c r="Q4219" s="1"/>
      <c r="AA4219" s="1"/>
      <c r="AC4219" s="1"/>
      <c r="AM4219" s="1"/>
      <c r="AO4219" s="1"/>
      <c r="AY4219" s="1"/>
      <c r="BA4219" s="1"/>
      <c r="BK4219" s="1"/>
      <c r="BM4219" s="1"/>
      <c r="BW4219" s="1"/>
      <c r="BY4219" s="1"/>
      <c r="CI4219" s="1"/>
      <c r="CK4219" s="1"/>
      <c r="CU4219" s="1"/>
      <c r="CW4219" s="1"/>
      <c r="DG4219" s="1"/>
      <c r="DI4219" s="1"/>
      <c r="DS4219" s="1"/>
      <c r="DU4219" s="1"/>
      <c r="DX4219" s="26"/>
      <c r="EA4219" s="1"/>
    </row>
    <row r="4220" spans="17:131" x14ac:dyDescent="0.2">
      <c r="Q4220" s="1"/>
      <c r="AA4220" s="1"/>
      <c r="AC4220" s="1"/>
      <c r="AM4220" s="1"/>
      <c r="AO4220" s="1"/>
      <c r="AY4220" s="1"/>
      <c r="BA4220" s="1"/>
      <c r="BK4220" s="1"/>
      <c r="BM4220" s="1"/>
      <c r="BW4220" s="1"/>
      <c r="BY4220" s="1"/>
      <c r="CI4220" s="1"/>
      <c r="CK4220" s="1"/>
      <c r="CU4220" s="1"/>
      <c r="CW4220" s="1"/>
      <c r="DG4220" s="1"/>
      <c r="DI4220" s="1"/>
      <c r="DS4220" s="1"/>
      <c r="DU4220" s="1"/>
      <c r="DX4220" s="26"/>
      <c r="EA4220" s="1"/>
    </row>
    <row r="4221" spans="17:131" x14ac:dyDescent="0.2">
      <c r="Q4221" s="1"/>
      <c r="AA4221" s="1"/>
      <c r="AC4221" s="1"/>
      <c r="AM4221" s="1"/>
      <c r="AO4221" s="1"/>
      <c r="AY4221" s="1"/>
      <c r="BA4221" s="1"/>
      <c r="BK4221" s="1"/>
      <c r="BM4221" s="1"/>
      <c r="BW4221" s="1"/>
      <c r="BY4221" s="1"/>
      <c r="CI4221" s="1"/>
      <c r="CK4221" s="1"/>
      <c r="CU4221" s="1"/>
      <c r="CW4221" s="1"/>
      <c r="DG4221" s="1"/>
      <c r="DI4221" s="1"/>
      <c r="DS4221" s="1"/>
      <c r="DU4221" s="1"/>
      <c r="DX4221" s="26"/>
      <c r="EA4221" s="1"/>
    </row>
    <row r="4222" spans="17:131" x14ac:dyDescent="0.2">
      <c r="Q4222" s="1"/>
      <c r="AA4222" s="1"/>
      <c r="AC4222" s="1"/>
      <c r="AM4222" s="1"/>
      <c r="AO4222" s="1"/>
      <c r="AY4222" s="1"/>
      <c r="BA4222" s="1"/>
      <c r="BK4222" s="1"/>
      <c r="BM4222" s="1"/>
      <c r="BW4222" s="1"/>
      <c r="BY4222" s="1"/>
      <c r="CI4222" s="1"/>
      <c r="CK4222" s="1"/>
      <c r="CU4222" s="1"/>
      <c r="CW4222" s="1"/>
      <c r="DG4222" s="1"/>
      <c r="DI4222" s="1"/>
      <c r="DS4222" s="1"/>
      <c r="DU4222" s="1"/>
      <c r="DX4222" s="26"/>
      <c r="EA4222" s="1"/>
    </row>
    <row r="4223" spans="17:131" x14ac:dyDescent="0.2">
      <c r="Q4223" s="1"/>
      <c r="AA4223" s="1"/>
      <c r="AC4223" s="1"/>
      <c r="AM4223" s="1"/>
      <c r="AO4223" s="1"/>
      <c r="AY4223" s="1"/>
      <c r="BA4223" s="1"/>
      <c r="BK4223" s="1"/>
      <c r="BM4223" s="1"/>
      <c r="BW4223" s="1"/>
      <c r="BY4223" s="1"/>
      <c r="CI4223" s="1"/>
      <c r="CK4223" s="1"/>
      <c r="CU4223" s="1"/>
      <c r="CW4223" s="1"/>
      <c r="DG4223" s="1"/>
      <c r="DI4223" s="1"/>
      <c r="DS4223" s="1"/>
      <c r="DU4223" s="1"/>
      <c r="DX4223" s="26"/>
      <c r="EA4223" s="1"/>
    </row>
    <row r="4224" spans="17:131" x14ac:dyDescent="0.2">
      <c r="Q4224" s="1"/>
      <c r="AA4224" s="1"/>
      <c r="AC4224" s="1"/>
      <c r="AM4224" s="1"/>
      <c r="AO4224" s="1"/>
      <c r="AY4224" s="1"/>
      <c r="BA4224" s="1"/>
      <c r="BK4224" s="1"/>
      <c r="BM4224" s="1"/>
      <c r="BW4224" s="1"/>
      <c r="BY4224" s="1"/>
      <c r="CI4224" s="1"/>
      <c r="CK4224" s="1"/>
      <c r="CU4224" s="1"/>
      <c r="CW4224" s="1"/>
      <c r="DG4224" s="1"/>
      <c r="DI4224" s="1"/>
      <c r="DS4224" s="1"/>
      <c r="DU4224" s="1"/>
      <c r="DX4224" s="26"/>
      <c r="EA4224" s="1"/>
    </row>
    <row r="4225" spans="17:131" x14ac:dyDescent="0.2">
      <c r="Q4225" s="1"/>
      <c r="AA4225" s="1"/>
      <c r="AC4225" s="1"/>
      <c r="AM4225" s="1"/>
      <c r="AO4225" s="1"/>
      <c r="AY4225" s="1"/>
      <c r="BA4225" s="1"/>
      <c r="BK4225" s="1"/>
      <c r="BM4225" s="1"/>
      <c r="BW4225" s="1"/>
      <c r="BY4225" s="1"/>
      <c r="CI4225" s="1"/>
      <c r="CK4225" s="1"/>
      <c r="CU4225" s="1"/>
      <c r="CW4225" s="1"/>
      <c r="DG4225" s="1"/>
      <c r="DI4225" s="1"/>
      <c r="DS4225" s="1"/>
      <c r="DU4225" s="1"/>
      <c r="DX4225" s="26"/>
      <c r="EA4225" s="1"/>
    </row>
    <row r="4226" spans="17:131" x14ac:dyDescent="0.2">
      <c r="Q4226" s="1"/>
      <c r="AA4226" s="1"/>
      <c r="AC4226" s="1"/>
      <c r="AM4226" s="1"/>
      <c r="AO4226" s="1"/>
      <c r="AY4226" s="1"/>
      <c r="BA4226" s="1"/>
      <c r="BK4226" s="1"/>
      <c r="BM4226" s="1"/>
      <c r="BW4226" s="1"/>
      <c r="BY4226" s="1"/>
      <c r="CI4226" s="1"/>
      <c r="CK4226" s="1"/>
      <c r="CU4226" s="1"/>
      <c r="CW4226" s="1"/>
      <c r="DG4226" s="1"/>
      <c r="DI4226" s="1"/>
      <c r="DS4226" s="1"/>
      <c r="DU4226" s="1"/>
      <c r="DX4226" s="26"/>
      <c r="EA4226" s="1"/>
    </row>
    <row r="4227" spans="17:131" x14ac:dyDescent="0.2">
      <c r="Q4227" s="1"/>
      <c r="AA4227" s="1"/>
      <c r="AC4227" s="1"/>
      <c r="AM4227" s="1"/>
      <c r="AO4227" s="1"/>
      <c r="AY4227" s="1"/>
      <c r="BA4227" s="1"/>
      <c r="BK4227" s="1"/>
      <c r="BM4227" s="1"/>
      <c r="BW4227" s="1"/>
      <c r="BY4227" s="1"/>
      <c r="CI4227" s="1"/>
      <c r="CK4227" s="1"/>
      <c r="CU4227" s="1"/>
      <c r="CW4227" s="1"/>
      <c r="DG4227" s="1"/>
      <c r="DI4227" s="1"/>
      <c r="DS4227" s="1"/>
      <c r="DU4227" s="1"/>
      <c r="DX4227" s="26"/>
      <c r="EA4227" s="1"/>
    </row>
    <row r="4228" spans="17:131" x14ac:dyDescent="0.2">
      <c r="Q4228" s="1"/>
      <c r="AA4228" s="1"/>
      <c r="AC4228" s="1"/>
      <c r="AM4228" s="1"/>
      <c r="AO4228" s="1"/>
      <c r="AY4228" s="1"/>
      <c r="BA4228" s="1"/>
      <c r="BK4228" s="1"/>
      <c r="BM4228" s="1"/>
      <c r="BW4228" s="1"/>
      <c r="BY4228" s="1"/>
      <c r="CI4228" s="1"/>
      <c r="CK4228" s="1"/>
      <c r="CU4228" s="1"/>
      <c r="CW4228" s="1"/>
      <c r="DG4228" s="1"/>
      <c r="DI4228" s="1"/>
      <c r="DS4228" s="1"/>
      <c r="DU4228" s="1"/>
      <c r="DX4228" s="26"/>
      <c r="EA4228" s="1"/>
    </row>
    <row r="4229" spans="17:131" x14ac:dyDescent="0.2">
      <c r="Q4229" s="1"/>
      <c r="AA4229" s="1"/>
      <c r="AC4229" s="1"/>
      <c r="AM4229" s="1"/>
      <c r="AO4229" s="1"/>
      <c r="AY4229" s="1"/>
      <c r="BA4229" s="1"/>
      <c r="BK4229" s="1"/>
      <c r="BM4229" s="1"/>
      <c r="BW4229" s="1"/>
      <c r="BY4229" s="1"/>
      <c r="CI4229" s="1"/>
      <c r="CK4229" s="1"/>
      <c r="CU4229" s="1"/>
      <c r="CW4229" s="1"/>
      <c r="DG4229" s="1"/>
      <c r="DI4229" s="1"/>
      <c r="DS4229" s="1"/>
      <c r="DU4229" s="1"/>
      <c r="DX4229" s="26"/>
      <c r="EA4229" s="1"/>
    </row>
    <row r="4230" spans="17:131" x14ac:dyDescent="0.2">
      <c r="Q4230" s="1"/>
      <c r="AA4230" s="1"/>
      <c r="AC4230" s="1"/>
      <c r="AM4230" s="1"/>
      <c r="AO4230" s="1"/>
      <c r="AY4230" s="1"/>
      <c r="BA4230" s="1"/>
      <c r="BK4230" s="1"/>
      <c r="BM4230" s="1"/>
      <c r="BW4230" s="1"/>
      <c r="BY4230" s="1"/>
      <c r="CI4230" s="1"/>
      <c r="CK4230" s="1"/>
      <c r="CU4230" s="1"/>
      <c r="CW4230" s="1"/>
      <c r="DG4230" s="1"/>
      <c r="DI4230" s="1"/>
      <c r="DS4230" s="1"/>
      <c r="DU4230" s="1"/>
      <c r="DX4230" s="26"/>
      <c r="EA4230" s="1"/>
    </row>
    <row r="4231" spans="17:131" x14ac:dyDescent="0.2">
      <c r="Q4231" s="1"/>
      <c r="AA4231" s="1"/>
      <c r="AC4231" s="1"/>
      <c r="AM4231" s="1"/>
      <c r="AO4231" s="1"/>
      <c r="AY4231" s="1"/>
      <c r="BA4231" s="1"/>
      <c r="BK4231" s="1"/>
      <c r="BM4231" s="1"/>
      <c r="BW4231" s="1"/>
      <c r="BY4231" s="1"/>
      <c r="CI4231" s="1"/>
      <c r="CK4231" s="1"/>
      <c r="CU4231" s="1"/>
      <c r="CW4231" s="1"/>
      <c r="DG4231" s="1"/>
      <c r="DI4231" s="1"/>
      <c r="DS4231" s="1"/>
      <c r="DU4231" s="1"/>
      <c r="DX4231" s="26"/>
      <c r="EA4231" s="1"/>
    </row>
    <row r="4232" spans="17:131" x14ac:dyDescent="0.2">
      <c r="Q4232" s="1"/>
      <c r="AA4232" s="1"/>
      <c r="AC4232" s="1"/>
      <c r="AM4232" s="1"/>
      <c r="AO4232" s="1"/>
      <c r="AY4232" s="1"/>
      <c r="BA4232" s="1"/>
      <c r="BK4232" s="1"/>
      <c r="BM4232" s="1"/>
      <c r="BW4232" s="1"/>
      <c r="BY4232" s="1"/>
      <c r="CI4232" s="1"/>
      <c r="CK4232" s="1"/>
      <c r="CU4232" s="1"/>
      <c r="CW4232" s="1"/>
      <c r="DG4232" s="1"/>
      <c r="DI4232" s="1"/>
      <c r="DS4232" s="1"/>
      <c r="DU4232" s="1"/>
      <c r="DX4232" s="26"/>
      <c r="EA4232" s="1"/>
    </row>
    <row r="4233" spans="17:131" x14ac:dyDescent="0.2">
      <c r="Q4233" s="1"/>
      <c r="AA4233" s="1"/>
      <c r="AC4233" s="1"/>
      <c r="AM4233" s="1"/>
      <c r="AO4233" s="1"/>
      <c r="AY4233" s="1"/>
      <c r="BA4233" s="1"/>
      <c r="BK4233" s="1"/>
      <c r="BM4233" s="1"/>
      <c r="BW4233" s="1"/>
      <c r="BY4233" s="1"/>
      <c r="CI4233" s="1"/>
      <c r="CK4233" s="1"/>
      <c r="CU4233" s="1"/>
      <c r="CW4233" s="1"/>
      <c r="DG4233" s="1"/>
      <c r="DI4233" s="1"/>
      <c r="DS4233" s="1"/>
      <c r="DU4233" s="1"/>
      <c r="DX4233" s="26"/>
      <c r="EA4233" s="1"/>
    </row>
    <row r="4234" spans="17:131" x14ac:dyDescent="0.2">
      <c r="Q4234" s="1"/>
      <c r="AA4234" s="1"/>
      <c r="AC4234" s="1"/>
      <c r="AM4234" s="1"/>
      <c r="AO4234" s="1"/>
      <c r="AY4234" s="1"/>
      <c r="BA4234" s="1"/>
      <c r="BK4234" s="1"/>
      <c r="BM4234" s="1"/>
      <c r="BW4234" s="1"/>
      <c r="BY4234" s="1"/>
      <c r="CI4234" s="1"/>
      <c r="CK4234" s="1"/>
      <c r="CU4234" s="1"/>
      <c r="CW4234" s="1"/>
      <c r="DG4234" s="1"/>
      <c r="DI4234" s="1"/>
      <c r="DS4234" s="1"/>
      <c r="DU4234" s="1"/>
      <c r="DX4234" s="26"/>
      <c r="EA4234" s="1"/>
    </row>
    <row r="4235" spans="17:131" x14ac:dyDescent="0.2">
      <c r="Q4235" s="1"/>
      <c r="AA4235" s="1"/>
      <c r="AC4235" s="1"/>
      <c r="AM4235" s="1"/>
      <c r="AO4235" s="1"/>
      <c r="AY4235" s="1"/>
      <c r="BA4235" s="1"/>
      <c r="BK4235" s="1"/>
      <c r="BM4235" s="1"/>
      <c r="BW4235" s="1"/>
      <c r="BY4235" s="1"/>
      <c r="CI4235" s="1"/>
      <c r="CK4235" s="1"/>
      <c r="CU4235" s="1"/>
      <c r="CW4235" s="1"/>
      <c r="DG4235" s="1"/>
      <c r="DI4235" s="1"/>
      <c r="DS4235" s="1"/>
      <c r="DU4235" s="1"/>
      <c r="DX4235" s="26"/>
      <c r="EA4235" s="1"/>
    </row>
    <row r="4236" spans="17:131" x14ac:dyDescent="0.2">
      <c r="Q4236" s="1"/>
      <c r="AA4236" s="1"/>
      <c r="AC4236" s="1"/>
      <c r="AM4236" s="1"/>
      <c r="AO4236" s="1"/>
      <c r="AY4236" s="1"/>
      <c r="BA4236" s="1"/>
      <c r="BK4236" s="1"/>
      <c r="BM4236" s="1"/>
      <c r="BW4236" s="1"/>
      <c r="BY4236" s="1"/>
      <c r="CI4236" s="1"/>
      <c r="CK4236" s="1"/>
      <c r="CU4236" s="1"/>
      <c r="CW4236" s="1"/>
      <c r="DG4236" s="1"/>
      <c r="DI4236" s="1"/>
      <c r="DS4236" s="1"/>
      <c r="DU4236" s="1"/>
      <c r="DX4236" s="26"/>
      <c r="EA4236" s="1"/>
    </row>
    <row r="4237" spans="17:131" x14ac:dyDescent="0.2">
      <c r="Q4237" s="1"/>
      <c r="AA4237" s="1"/>
      <c r="AC4237" s="1"/>
      <c r="AM4237" s="1"/>
      <c r="AO4237" s="1"/>
      <c r="AY4237" s="1"/>
      <c r="BA4237" s="1"/>
      <c r="BK4237" s="1"/>
      <c r="BM4237" s="1"/>
      <c r="BW4237" s="1"/>
      <c r="BY4237" s="1"/>
      <c r="CI4237" s="1"/>
      <c r="CK4237" s="1"/>
      <c r="CU4237" s="1"/>
      <c r="CW4237" s="1"/>
      <c r="DG4237" s="1"/>
      <c r="DI4237" s="1"/>
      <c r="DS4237" s="1"/>
      <c r="DU4237" s="1"/>
      <c r="DX4237" s="26"/>
      <c r="EA4237" s="1"/>
    </row>
    <row r="4238" spans="17:131" x14ac:dyDescent="0.2">
      <c r="Q4238" s="1"/>
      <c r="AA4238" s="1"/>
      <c r="AC4238" s="1"/>
      <c r="AM4238" s="1"/>
      <c r="AO4238" s="1"/>
      <c r="AY4238" s="1"/>
      <c r="BA4238" s="1"/>
      <c r="BK4238" s="1"/>
      <c r="BM4238" s="1"/>
      <c r="BW4238" s="1"/>
      <c r="BY4238" s="1"/>
      <c r="CI4238" s="1"/>
      <c r="CK4238" s="1"/>
      <c r="CU4238" s="1"/>
      <c r="CW4238" s="1"/>
      <c r="DG4238" s="1"/>
      <c r="DI4238" s="1"/>
      <c r="DS4238" s="1"/>
      <c r="DU4238" s="1"/>
      <c r="DX4238" s="26"/>
      <c r="EA4238" s="1"/>
    </row>
    <row r="4239" spans="17:131" x14ac:dyDescent="0.2">
      <c r="Q4239" s="1"/>
      <c r="AA4239" s="1"/>
      <c r="AC4239" s="1"/>
      <c r="AM4239" s="1"/>
      <c r="AO4239" s="1"/>
      <c r="AY4239" s="1"/>
      <c r="BA4239" s="1"/>
      <c r="BK4239" s="1"/>
      <c r="BM4239" s="1"/>
      <c r="BW4239" s="1"/>
      <c r="BY4239" s="1"/>
      <c r="CI4239" s="1"/>
      <c r="CK4239" s="1"/>
      <c r="CU4239" s="1"/>
      <c r="CW4239" s="1"/>
      <c r="DG4239" s="1"/>
      <c r="DI4239" s="1"/>
      <c r="DS4239" s="1"/>
      <c r="DU4239" s="1"/>
      <c r="DX4239" s="26"/>
      <c r="EA4239" s="1"/>
    </row>
    <row r="4240" spans="17:131" x14ac:dyDescent="0.2">
      <c r="Q4240" s="1"/>
      <c r="AA4240" s="1"/>
      <c r="AC4240" s="1"/>
      <c r="AM4240" s="1"/>
      <c r="AO4240" s="1"/>
      <c r="AY4240" s="1"/>
      <c r="BA4240" s="1"/>
      <c r="BK4240" s="1"/>
      <c r="BM4240" s="1"/>
      <c r="BW4240" s="1"/>
      <c r="BY4240" s="1"/>
      <c r="CI4240" s="1"/>
      <c r="CK4240" s="1"/>
      <c r="CU4240" s="1"/>
      <c r="CW4240" s="1"/>
      <c r="DG4240" s="1"/>
      <c r="DI4240" s="1"/>
      <c r="DS4240" s="1"/>
      <c r="DU4240" s="1"/>
      <c r="DX4240" s="26"/>
      <c r="EA4240" s="1"/>
    </row>
    <row r="4241" spans="17:131" x14ac:dyDescent="0.2">
      <c r="Q4241" s="1"/>
      <c r="AA4241" s="1"/>
      <c r="AC4241" s="1"/>
      <c r="AM4241" s="1"/>
      <c r="AO4241" s="1"/>
      <c r="AY4241" s="1"/>
      <c r="BA4241" s="1"/>
      <c r="BK4241" s="1"/>
      <c r="BM4241" s="1"/>
      <c r="BW4241" s="1"/>
      <c r="BY4241" s="1"/>
      <c r="CI4241" s="1"/>
      <c r="CK4241" s="1"/>
      <c r="CU4241" s="1"/>
      <c r="CW4241" s="1"/>
      <c r="DG4241" s="1"/>
      <c r="DI4241" s="1"/>
      <c r="DS4241" s="1"/>
      <c r="DU4241" s="1"/>
      <c r="DX4241" s="26"/>
      <c r="EA4241" s="1"/>
    </row>
    <row r="4242" spans="17:131" x14ac:dyDescent="0.2">
      <c r="Q4242" s="1"/>
      <c r="AA4242" s="1"/>
      <c r="AC4242" s="1"/>
      <c r="AM4242" s="1"/>
      <c r="AO4242" s="1"/>
      <c r="AY4242" s="1"/>
      <c r="BA4242" s="1"/>
      <c r="BK4242" s="1"/>
      <c r="BM4242" s="1"/>
      <c r="BW4242" s="1"/>
      <c r="BY4242" s="1"/>
      <c r="CI4242" s="1"/>
      <c r="CK4242" s="1"/>
      <c r="CU4242" s="1"/>
      <c r="CW4242" s="1"/>
      <c r="DG4242" s="1"/>
      <c r="DI4242" s="1"/>
      <c r="DS4242" s="1"/>
      <c r="DU4242" s="1"/>
      <c r="DX4242" s="26"/>
      <c r="EA4242" s="1"/>
    </row>
    <row r="4243" spans="17:131" x14ac:dyDescent="0.2">
      <c r="Q4243" s="1"/>
      <c r="AA4243" s="1"/>
      <c r="AC4243" s="1"/>
      <c r="AM4243" s="1"/>
      <c r="AO4243" s="1"/>
      <c r="AY4243" s="1"/>
      <c r="BA4243" s="1"/>
      <c r="BK4243" s="1"/>
      <c r="BM4243" s="1"/>
      <c r="BW4243" s="1"/>
      <c r="BY4243" s="1"/>
      <c r="CI4243" s="1"/>
      <c r="CK4243" s="1"/>
      <c r="CU4243" s="1"/>
      <c r="CW4243" s="1"/>
      <c r="DG4243" s="1"/>
      <c r="DI4243" s="1"/>
      <c r="DS4243" s="1"/>
      <c r="DU4243" s="1"/>
      <c r="DX4243" s="26"/>
      <c r="EA4243" s="1"/>
    </row>
    <row r="4244" spans="17:131" x14ac:dyDescent="0.2">
      <c r="Q4244" s="1"/>
      <c r="AA4244" s="1"/>
      <c r="AC4244" s="1"/>
      <c r="AM4244" s="1"/>
      <c r="AO4244" s="1"/>
      <c r="AY4244" s="1"/>
      <c r="BA4244" s="1"/>
      <c r="BK4244" s="1"/>
      <c r="BM4244" s="1"/>
      <c r="BW4244" s="1"/>
      <c r="BY4244" s="1"/>
      <c r="CI4244" s="1"/>
      <c r="CK4244" s="1"/>
      <c r="CU4244" s="1"/>
      <c r="CW4244" s="1"/>
      <c r="DG4244" s="1"/>
      <c r="DI4244" s="1"/>
      <c r="DS4244" s="1"/>
      <c r="DU4244" s="1"/>
      <c r="DX4244" s="26"/>
      <c r="EA4244" s="1"/>
    </row>
    <row r="4245" spans="17:131" x14ac:dyDescent="0.2">
      <c r="Q4245" s="1"/>
      <c r="AA4245" s="1"/>
      <c r="AC4245" s="1"/>
      <c r="AM4245" s="1"/>
      <c r="AO4245" s="1"/>
      <c r="AY4245" s="1"/>
      <c r="BA4245" s="1"/>
      <c r="BK4245" s="1"/>
      <c r="BM4245" s="1"/>
      <c r="BW4245" s="1"/>
      <c r="BY4245" s="1"/>
      <c r="CI4245" s="1"/>
      <c r="CK4245" s="1"/>
      <c r="CU4245" s="1"/>
      <c r="CW4245" s="1"/>
      <c r="DG4245" s="1"/>
      <c r="DI4245" s="1"/>
      <c r="DS4245" s="1"/>
      <c r="DU4245" s="1"/>
      <c r="DX4245" s="26"/>
      <c r="EA4245" s="1"/>
    </row>
    <row r="4246" spans="17:131" x14ac:dyDescent="0.2">
      <c r="Q4246" s="1"/>
      <c r="AA4246" s="1"/>
      <c r="AC4246" s="1"/>
      <c r="AM4246" s="1"/>
      <c r="AO4246" s="1"/>
      <c r="AY4246" s="1"/>
      <c r="BA4246" s="1"/>
      <c r="BK4246" s="1"/>
      <c r="BM4246" s="1"/>
      <c r="BW4246" s="1"/>
      <c r="BY4246" s="1"/>
      <c r="CI4246" s="1"/>
      <c r="CK4246" s="1"/>
      <c r="CU4246" s="1"/>
      <c r="CW4246" s="1"/>
      <c r="DG4246" s="1"/>
      <c r="DI4246" s="1"/>
      <c r="DS4246" s="1"/>
      <c r="DU4246" s="1"/>
      <c r="DX4246" s="26"/>
      <c r="EA4246" s="1"/>
    </row>
    <row r="4247" spans="17:131" x14ac:dyDescent="0.2">
      <c r="Q4247" s="1"/>
      <c r="AA4247" s="1"/>
      <c r="AC4247" s="1"/>
      <c r="AM4247" s="1"/>
      <c r="AO4247" s="1"/>
      <c r="AY4247" s="1"/>
      <c r="BA4247" s="1"/>
      <c r="BK4247" s="1"/>
      <c r="BM4247" s="1"/>
      <c r="BW4247" s="1"/>
      <c r="BY4247" s="1"/>
      <c r="CI4247" s="1"/>
      <c r="CK4247" s="1"/>
      <c r="CU4247" s="1"/>
      <c r="CW4247" s="1"/>
      <c r="DG4247" s="1"/>
      <c r="DI4247" s="1"/>
      <c r="DS4247" s="1"/>
      <c r="DU4247" s="1"/>
      <c r="DX4247" s="26"/>
      <c r="EA4247" s="1"/>
    </row>
    <row r="4248" spans="17:131" x14ac:dyDescent="0.2">
      <c r="Q4248" s="1"/>
      <c r="AA4248" s="1"/>
      <c r="AC4248" s="1"/>
      <c r="AM4248" s="1"/>
      <c r="AO4248" s="1"/>
      <c r="AY4248" s="1"/>
      <c r="BA4248" s="1"/>
      <c r="BK4248" s="1"/>
      <c r="BM4248" s="1"/>
      <c r="BW4248" s="1"/>
      <c r="BY4248" s="1"/>
      <c r="CI4248" s="1"/>
      <c r="CK4248" s="1"/>
      <c r="CU4248" s="1"/>
      <c r="CW4248" s="1"/>
      <c r="DG4248" s="1"/>
      <c r="DI4248" s="1"/>
      <c r="DS4248" s="1"/>
      <c r="DU4248" s="1"/>
      <c r="DX4248" s="26"/>
      <c r="EA4248" s="1"/>
    </row>
    <row r="4249" spans="17:131" x14ac:dyDescent="0.2">
      <c r="Q4249" s="1"/>
      <c r="AA4249" s="1"/>
      <c r="AC4249" s="1"/>
      <c r="AM4249" s="1"/>
      <c r="AO4249" s="1"/>
      <c r="AY4249" s="1"/>
      <c r="BA4249" s="1"/>
      <c r="BK4249" s="1"/>
      <c r="BM4249" s="1"/>
      <c r="BW4249" s="1"/>
      <c r="BY4249" s="1"/>
      <c r="CI4249" s="1"/>
      <c r="CK4249" s="1"/>
      <c r="CU4249" s="1"/>
      <c r="CW4249" s="1"/>
      <c r="DG4249" s="1"/>
      <c r="DI4249" s="1"/>
      <c r="DS4249" s="1"/>
      <c r="DU4249" s="1"/>
      <c r="DX4249" s="26"/>
      <c r="EA4249" s="1"/>
    </row>
    <row r="4250" spans="17:131" x14ac:dyDescent="0.2">
      <c r="Q4250" s="1"/>
      <c r="AA4250" s="1"/>
      <c r="AC4250" s="1"/>
      <c r="AM4250" s="1"/>
      <c r="AO4250" s="1"/>
      <c r="AY4250" s="1"/>
      <c r="BA4250" s="1"/>
      <c r="BK4250" s="1"/>
      <c r="BM4250" s="1"/>
      <c r="BW4250" s="1"/>
      <c r="BY4250" s="1"/>
      <c r="CI4250" s="1"/>
      <c r="CK4250" s="1"/>
      <c r="CU4250" s="1"/>
      <c r="CW4250" s="1"/>
      <c r="DG4250" s="1"/>
      <c r="DI4250" s="1"/>
      <c r="DS4250" s="1"/>
      <c r="DU4250" s="1"/>
      <c r="DX4250" s="26"/>
      <c r="EA4250" s="1"/>
    </row>
    <row r="4251" spans="17:131" x14ac:dyDescent="0.2">
      <c r="Q4251" s="1"/>
      <c r="AA4251" s="1"/>
      <c r="AC4251" s="1"/>
      <c r="AM4251" s="1"/>
      <c r="AO4251" s="1"/>
      <c r="AY4251" s="1"/>
      <c r="BA4251" s="1"/>
      <c r="BK4251" s="1"/>
      <c r="BM4251" s="1"/>
      <c r="BW4251" s="1"/>
      <c r="BY4251" s="1"/>
      <c r="CI4251" s="1"/>
      <c r="CK4251" s="1"/>
      <c r="CU4251" s="1"/>
      <c r="CW4251" s="1"/>
      <c r="DG4251" s="1"/>
      <c r="DI4251" s="1"/>
      <c r="DS4251" s="1"/>
      <c r="DU4251" s="1"/>
      <c r="DX4251" s="26"/>
      <c r="EA4251" s="1"/>
    </row>
    <row r="4252" spans="17:131" x14ac:dyDescent="0.2">
      <c r="Q4252" s="1"/>
      <c r="AA4252" s="1"/>
      <c r="AC4252" s="1"/>
      <c r="AM4252" s="1"/>
      <c r="AO4252" s="1"/>
      <c r="AY4252" s="1"/>
      <c r="BA4252" s="1"/>
      <c r="BK4252" s="1"/>
      <c r="BM4252" s="1"/>
      <c r="BW4252" s="1"/>
      <c r="BY4252" s="1"/>
      <c r="CI4252" s="1"/>
      <c r="CK4252" s="1"/>
      <c r="CU4252" s="1"/>
      <c r="CW4252" s="1"/>
      <c r="DG4252" s="1"/>
      <c r="DI4252" s="1"/>
      <c r="DS4252" s="1"/>
      <c r="DU4252" s="1"/>
      <c r="DX4252" s="26"/>
      <c r="EA4252" s="1"/>
    </row>
    <row r="4253" spans="17:131" x14ac:dyDescent="0.2">
      <c r="Q4253" s="1"/>
      <c r="AA4253" s="1"/>
      <c r="AC4253" s="1"/>
      <c r="AM4253" s="1"/>
      <c r="AO4253" s="1"/>
      <c r="AY4253" s="1"/>
      <c r="BA4253" s="1"/>
      <c r="BK4253" s="1"/>
      <c r="BM4253" s="1"/>
      <c r="BW4253" s="1"/>
      <c r="BY4253" s="1"/>
      <c r="CI4253" s="1"/>
      <c r="CK4253" s="1"/>
      <c r="CU4253" s="1"/>
      <c r="CW4253" s="1"/>
      <c r="DG4253" s="1"/>
      <c r="DI4253" s="1"/>
      <c r="DS4253" s="1"/>
      <c r="DU4253" s="1"/>
      <c r="DX4253" s="26"/>
      <c r="EA4253" s="1"/>
    </row>
    <row r="4254" spans="17:131" x14ac:dyDescent="0.2">
      <c r="Q4254" s="1"/>
      <c r="AA4254" s="1"/>
      <c r="AC4254" s="1"/>
      <c r="AM4254" s="1"/>
      <c r="AO4254" s="1"/>
      <c r="AY4254" s="1"/>
      <c r="BA4254" s="1"/>
      <c r="BK4254" s="1"/>
      <c r="BM4254" s="1"/>
      <c r="BW4254" s="1"/>
      <c r="BY4254" s="1"/>
      <c r="CI4254" s="1"/>
      <c r="CK4254" s="1"/>
      <c r="CU4254" s="1"/>
      <c r="CW4254" s="1"/>
      <c r="DG4254" s="1"/>
      <c r="DI4254" s="1"/>
      <c r="DS4254" s="1"/>
      <c r="DU4254" s="1"/>
      <c r="DX4254" s="26"/>
      <c r="EA4254" s="1"/>
    </row>
    <row r="4255" spans="17:131" x14ac:dyDescent="0.2">
      <c r="Q4255" s="1"/>
      <c r="AA4255" s="1"/>
      <c r="AC4255" s="1"/>
      <c r="AM4255" s="1"/>
      <c r="AO4255" s="1"/>
      <c r="AY4255" s="1"/>
      <c r="BA4255" s="1"/>
      <c r="BK4255" s="1"/>
      <c r="BM4255" s="1"/>
      <c r="BW4255" s="1"/>
      <c r="BY4255" s="1"/>
      <c r="CI4255" s="1"/>
      <c r="CK4255" s="1"/>
      <c r="CU4255" s="1"/>
      <c r="CW4255" s="1"/>
      <c r="DG4255" s="1"/>
      <c r="DI4255" s="1"/>
      <c r="DS4255" s="1"/>
      <c r="DU4255" s="1"/>
      <c r="DX4255" s="26"/>
      <c r="EA4255" s="1"/>
    </row>
    <row r="4256" spans="17:131" x14ac:dyDescent="0.2">
      <c r="Q4256" s="1"/>
      <c r="AA4256" s="1"/>
      <c r="AC4256" s="1"/>
      <c r="AM4256" s="1"/>
      <c r="AO4256" s="1"/>
      <c r="AY4256" s="1"/>
      <c r="BA4256" s="1"/>
      <c r="BK4256" s="1"/>
      <c r="BM4256" s="1"/>
      <c r="BW4256" s="1"/>
      <c r="BY4256" s="1"/>
      <c r="CI4256" s="1"/>
      <c r="CK4256" s="1"/>
      <c r="CU4256" s="1"/>
      <c r="CW4256" s="1"/>
      <c r="DG4256" s="1"/>
      <c r="DI4256" s="1"/>
      <c r="DS4256" s="1"/>
      <c r="DU4256" s="1"/>
      <c r="DX4256" s="26"/>
      <c r="EA4256" s="1"/>
    </row>
    <row r="4257" spans="17:131" x14ac:dyDescent="0.2">
      <c r="Q4257" s="1"/>
      <c r="AA4257" s="1"/>
      <c r="AC4257" s="1"/>
      <c r="AM4257" s="1"/>
      <c r="AO4257" s="1"/>
      <c r="AY4257" s="1"/>
      <c r="BA4257" s="1"/>
      <c r="BK4257" s="1"/>
      <c r="BM4257" s="1"/>
      <c r="BW4257" s="1"/>
      <c r="BY4257" s="1"/>
      <c r="CI4257" s="1"/>
      <c r="CK4257" s="1"/>
      <c r="CU4257" s="1"/>
      <c r="CW4257" s="1"/>
      <c r="DG4257" s="1"/>
      <c r="DI4257" s="1"/>
      <c r="DS4257" s="1"/>
      <c r="DU4257" s="1"/>
      <c r="DX4257" s="26"/>
      <c r="EA4257" s="1"/>
    </row>
    <row r="4258" spans="17:131" x14ac:dyDescent="0.2">
      <c r="Q4258" s="1"/>
      <c r="AA4258" s="1"/>
      <c r="AC4258" s="1"/>
      <c r="AM4258" s="1"/>
      <c r="AO4258" s="1"/>
      <c r="AY4258" s="1"/>
      <c r="BA4258" s="1"/>
      <c r="BK4258" s="1"/>
      <c r="BM4258" s="1"/>
      <c r="BW4258" s="1"/>
      <c r="BY4258" s="1"/>
      <c r="CI4258" s="1"/>
      <c r="CK4258" s="1"/>
      <c r="CU4258" s="1"/>
      <c r="CW4258" s="1"/>
      <c r="DG4258" s="1"/>
      <c r="DI4258" s="1"/>
      <c r="DS4258" s="1"/>
      <c r="DU4258" s="1"/>
      <c r="DX4258" s="26"/>
      <c r="EA4258" s="1"/>
    </row>
    <row r="4259" spans="17:131" x14ac:dyDescent="0.2">
      <c r="Q4259" s="1"/>
      <c r="AA4259" s="1"/>
      <c r="AC4259" s="1"/>
      <c r="AM4259" s="1"/>
      <c r="AO4259" s="1"/>
      <c r="AY4259" s="1"/>
      <c r="BA4259" s="1"/>
      <c r="BK4259" s="1"/>
      <c r="BM4259" s="1"/>
      <c r="BW4259" s="1"/>
      <c r="BY4259" s="1"/>
      <c r="CI4259" s="1"/>
      <c r="CK4259" s="1"/>
      <c r="CU4259" s="1"/>
      <c r="CW4259" s="1"/>
      <c r="DG4259" s="1"/>
      <c r="DI4259" s="1"/>
      <c r="DS4259" s="1"/>
      <c r="DU4259" s="1"/>
      <c r="DX4259" s="26"/>
      <c r="EA4259" s="1"/>
    </row>
    <row r="4260" spans="17:131" x14ac:dyDescent="0.2">
      <c r="Q4260" s="1"/>
      <c r="AA4260" s="1"/>
      <c r="AC4260" s="1"/>
      <c r="AM4260" s="1"/>
      <c r="AO4260" s="1"/>
      <c r="AY4260" s="1"/>
      <c r="BA4260" s="1"/>
      <c r="BK4260" s="1"/>
      <c r="BM4260" s="1"/>
      <c r="BW4260" s="1"/>
      <c r="BY4260" s="1"/>
      <c r="CI4260" s="1"/>
      <c r="CK4260" s="1"/>
      <c r="CU4260" s="1"/>
      <c r="CW4260" s="1"/>
      <c r="DG4260" s="1"/>
      <c r="DI4260" s="1"/>
      <c r="DS4260" s="1"/>
      <c r="DU4260" s="1"/>
      <c r="DX4260" s="26"/>
      <c r="EA4260" s="1"/>
    </row>
    <row r="4261" spans="17:131" x14ac:dyDescent="0.2">
      <c r="Q4261" s="1"/>
      <c r="AA4261" s="1"/>
      <c r="AC4261" s="1"/>
      <c r="AM4261" s="1"/>
      <c r="AO4261" s="1"/>
      <c r="AY4261" s="1"/>
      <c r="BA4261" s="1"/>
      <c r="BK4261" s="1"/>
      <c r="BM4261" s="1"/>
      <c r="BW4261" s="1"/>
      <c r="BY4261" s="1"/>
      <c r="CI4261" s="1"/>
      <c r="CK4261" s="1"/>
      <c r="CU4261" s="1"/>
      <c r="CW4261" s="1"/>
      <c r="DG4261" s="1"/>
      <c r="DI4261" s="1"/>
      <c r="DS4261" s="1"/>
      <c r="DU4261" s="1"/>
      <c r="DX4261" s="26"/>
      <c r="EA4261" s="1"/>
    </row>
    <row r="4262" spans="17:131" x14ac:dyDescent="0.2">
      <c r="Q4262" s="1"/>
      <c r="AA4262" s="1"/>
      <c r="AC4262" s="1"/>
      <c r="AM4262" s="1"/>
      <c r="AO4262" s="1"/>
      <c r="AY4262" s="1"/>
      <c r="BA4262" s="1"/>
      <c r="BK4262" s="1"/>
      <c r="BM4262" s="1"/>
      <c r="BW4262" s="1"/>
      <c r="BY4262" s="1"/>
      <c r="CI4262" s="1"/>
      <c r="CK4262" s="1"/>
      <c r="CU4262" s="1"/>
      <c r="CW4262" s="1"/>
      <c r="DG4262" s="1"/>
      <c r="DI4262" s="1"/>
      <c r="DS4262" s="1"/>
      <c r="DU4262" s="1"/>
      <c r="DX4262" s="26"/>
      <c r="EA4262" s="1"/>
    </row>
    <row r="4263" spans="17:131" x14ac:dyDescent="0.2">
      <c r="Q4263" s="1"/>
      <c r="AA4263" s="1"/>
      <c r="AC4263" s="1"/>
      <c r="AM4263" s="1"/>
      <c r="AO4263" s="1"/>
      <c r="AY4263" s="1"/>
      <c r="BA4263" s="1"/>
      <c r="BK4263" s="1"/>
      <c r="BM4263" s="1"/>
      <c r="BW4263" s="1"/>
      <c r="BY4263" s="1"/>
      <c r="CI4263" s="1"/>
      <c r="CK4263" s="1"/>
      <c r="CU4263" s="1"/>
      <c r="CW4263" s="1"/>
      <c r="DG4263" s="1"/>
      <c r="DI4263" s="1"/>
      <c r="DS4263" s="1"/>
      <c r="DU4263" s="1"/>
      <c r="DX4263" s="26"/>
      <c r="EA4263" s="1"/>
    </row>
    <row r="4264" spans="17:131" x14ac:dyDescent="0.2">
      <c r="Q4264" s="1"/>
      <c r="AA4264" s="1"/>
      <c r="AC4264" s="1"/>
      <c r="AM4264" s="1"/>
      <c r="AO4264" s="1"/>
      <c r="AY4264" s="1"/>
      <c r="BA4264" s="1"/>
      <c r="BK4264" s="1"/>
      <c r="BM4264" s="1"/>
      <c r="BW4264" s="1"/>
      <c r="BY4264" s="1"/>
      <c r="CI4264" s="1"/>
      <c r="CK4264" s="1"/>
      <c r="CU4264" s="1"/>
      <c r="CW4264" s="1"/>
      <c r="DG4264" s="1"/>
      <c r="DI4264" s="1"/>
      <c r="DS4264" s="1"/>
      <c r="DU4264" s="1"/>
      <c r="DX4264" s="26"/>
      <c r="EA4264" s="1"/>
    </row>
    <row r="4265" spans="17:131" x14ac:dyDescent="0.2">
      <c r="Q4265" s="1"/>
      <c r="AA4265" s="1"/>
      <c r="AC4265" s="1"/>
      <c r="AM4265" s="1"/>
      <c r="AO4265" s="1"/>
      <c r="AY4265" s="1"/>
      <c r="BA4265" s="1"/>
      <c r="BK4265" s="1"/>
      <c r="BM4265" s="1"/>
      <c r="BW4265" s="1"/>
      <c r="BY4265" s="1"/>
      <c r="CI4265" s="1"/>
      <c r="CK4265" s="1"/>
      <c r="CU4265" s="1"/>
      <c r="CW4265" s="1"/>
      <c r="DG4265" s="1"/>
      <c r="DI4265" s="1"/>
      <c r="DS4265" s="1"/>
      <c r="DU4265" s="1"/>
      <c r="DX4265" s="26"/>
      <c r="EA4265" s="1"/>
    </row>
    <row r="4266" spans="17:131" x14ac:dyDescent="0.2">
      <c r="Q4266" s="1"/>
      <c r="AA4266" s="1"/>
      <c r="AC4266" s="1"/>
      <c r="AM4266" s="1"/>
      <c r="AO4266" s="1"/>
      <c r="AY4266" s="1"/>
      <c r="BA4266" s="1"/>
      <c r="BK4266" s="1"/>
      <c r="BM4266" s="1"/>
      <c r="BW4266" s="1"/>
      <c r="BY4266" s="1"/>
      <c r="CI4266" s="1"/>
      <c r="CK4266" s="1"/>
      <c r="CU4266" s="1"/>
      <c r="CW4266" s="1"/>
      <c r="DG4266" s="1"/>
      <c r="DI4266" s="1"/>
      <c r="DS4266" s="1"/>
      <c r="DU4266" s="1"/>
    </row>
    <row r="4267" spans="17:131" x14ac:dyDescent="0.2">
      <c r="Q4267" s="1"/>
      <c r="AA4267" s="1"/>
      <c r="AC4267" s="1"/>
      <c r="AM4267" s="1"/>
      <c r="AO4267" s="1"/>
      <c r="AY4267" s="1"/>
      <c r="BA4267" s="1"/>
      <c r="BK4267" s="1"/>
      <c r="BM4267" s="1"/>
      <c r="BW4267" s="1"/>
      <c r="BY4267" s="1"/>
      <c r="CI4267" s="1"/>
      <c r="CK4267" s="1"/>
      <c r="CU4267" s="1"/>
      <c r="CW4267" s="1"/>
      <c r="DG4267" s="1"/>
      <c r="DI4267" s="1"/>
      <c r="DS4267" s="1"/>
      <c r="DU4267" s="1"/>
    </row>
    <row r="4268" spans="17:131" x14ac:dyDescent="0.2">
      <c r="Q4268" s="1"/>
      <c r="AA4268" s="1"/>
      <c r="AC4268" s="1"/>
      <c r="AM4268" s="1"/>
      <c r="AO4268" s="1"/>
      <c r="AY4268" s="1"/>
      <c r="BA4268" s="1"/>
      <c r="BK4268" s="1"/>
      <c r="BM4268" s="1"/>
      <c r="BW4268" s="1"/>
      <c r="BY4268" s="1"/>
      <c r="CI4268" s="1"/>
      <c r="CK4268" s="1"/>
      <c r="CU4268" s="1"/>
      <c r="CW4268" s="1"/>
      <c r="DG4268" s="1"/>
      <c r="DI4268" s="1"/>
      <c r="DS4268" s="1"/>
      <c r="DU4268" s="1"/>
    </row>
    <row r="4269" spans="17:131" x14ac:dyDescent="0.2">
      <c r="Q4269" s="1"/>
      <c r="AA4269" s="1"/>
      <c r="AC4269" s="1"/>
      <c r="AM4269" s="1"/>
      <c r="AO4269" s="1"/>
      <c r="AY4269" s="1"/>
      <c r="BA4269" s="1"/>
      <c r="BK4269" s="1"/>
      <c r="BM4269" s="1"/>
      <c r="BW4269" s="1"/>
      <c r="BY4269" s="1"/>
      <c r="CI4269" s="1"/>
      <c r="CK4269" s="1"/>
      <c r="CU4269" s="1"/>
      <c r="CW4269" s="1"/>
      <c r="DG4269" s="1"/>
      <c r="DI4269" s="1"/>
      <c r="DS4269" s="1"/>
      <c r="DU4269" s="1"/>
    </row>
  </sheetData>
  <phoneticPr fontId="3" type="noConversion"/>
  <conditionalFormatting sqref="D27">
    <cfRule type="cellIs" dxfId="1" priority="1" operator="notEqual">
      <formula>100</formula>
    </cfRule>
    <cfRule type="cellIs" dxfId="0" priority="2" operator="equal">
      <formula>100</formula>
    </cfRule>
  </conditionalFormatting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9" r:id="rId4">
          <objectPr defaultSize="0" autoPict="0" r:id="rId5">
            <anchor moveWithCells="1">
              <from>
                <xdr:col>1</xdr:col>
                <xdr:colOff>0</xdr:colOff>
                <xdr:row>5</xdr:row>
                <xdr:rowOff>0</xdr:rowOff>
              </from>
              <to>
                <xdr:col>1</xdr:col>
                <xdr:colOff>1428750</xdr:colOff>
                <xdr:row>7</xdr:row>
                <xdr:rowOff>142875</xdr:rowOff>
              </to>
            </anchor>
          </objectPr>
        </oleObject>
      </mc:Choice>
      <mc:Fallback>
        <oleObject progId="Equation.3" shapeId="1029" r:id="rId4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DB0B99DBE90174EBDCBF839DF3F75A0" ma:contentTypeVersion="13" ma:contentTypeDescription="Create a new document." ma:contentTypeScope="" ma:versionID="475d9181f5a5ab325ff905e476e60fa0">
  <xsd:schema xmlns:xsd="http://www.w3.org/2001/XMLSchema" xmlns:xs="http://www.w3.org/2001/XMLSchema" xmlns:p="http://schemas.microsoft.com/office/2006/metadata/properties" xmlns:ns3="44a56295-c29e-4898-8136-a54736c65b82" xmlns:ns4="b0bf38f5-2ab4-4275-9f80-157423be700b" xmlns:ns5="a459be4a-0d82-4ca3-99a0-c7f1356c62ac" targetNamespace="http://schemas.microsoft.com/office/2006/metadata/properties" ma:root="true" ma:fieldsID="5e724e45928f52e85d6215b348923478" ns3:_="" ns4:_="" ns5:_="">
    <xsd:import namespace="44a56295-c29e-4898-8136-a54736c65b82"/>
    <xsd:import namespace="b0bf38f5-2ab4-4275-9f80-157423be700b"/>
    <xsd:import namespace="a459be4a-0d82-4ca3-99a0-c7f1356c62ac"/>
    <xsd:element name="properties">
      <xsd:complexType>
        <xsd:sequence>
          <xsd:element name="documentManagement">
            <xsd:complexType>
              <xsd:all>
                <xsd:element ref="ns3:Descriptions" minOccurs="0"/>
                <xsd:element ref="ns3:Keyword" minOccurs="0"/>
                <xsd:element ref="ns4:SharingHintHash" minOccurs="0"/>
                <xsd:element ref="ns5:MediaServiceMetadata" minOccurs="0"/>
                <xsd:element ref="ns5:MediaServiceFastMetadata" minOccurs="0"/>
                <xsd:element ref="ns5:MediaServiceDateTaken" minOccurs="0"/>
                <xsd:element ref="ns5:MediaServiceAutoTags" minOccurs="0"/>
                <xsd:element ref="ns5:MediaServiceLocation" minOccurs="0"/>
                <xsd:element ref="ns5:MediaServiceOCR" minOccurs="0"/>
                <xsd:element ref="ns4:SharedWithUsers" minOccurs="0"/>
                <xsd:element ref="ns4:SharedWithDetails" minOccurs="0"/>
                <xsd:element ref="ns5:MediaServiceGenerationTime" minOccurs="0"/>
                <xsd:element ref="ns5:MediaServiceEventHashCode" minOccurs="0"/>
                <xsd:element ref="ns5:MediaServiceAutoKeyPoints" minOccurs="0"/>
                <xsd:element ref="ns5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4a56295-c29e-4898-8136-a54736c65b82" elementFormDefault="qualified">
    <xsd:import namespace="http://schemas.microsoft.com/office/2006/documentManagement/types"/>
    <xsd:import namespace="http://schemas.microsoft.com/office/infopath/2007/PartnerControls"/>
    <xsd:element name="Descriptions" ma:index="8" nillable="true" ma:displayName="Descriptions" ma:description="Describe your document to make it appear at the top of search results" ma:internalName="Descriptions">
      <xsd:simpleType>
        <xsd:restriction base="dms:Note">
          <xsd:maxLength value="255"/>
        </xsd:restriction>
      </xsd:simpleType>
    </xsd:element>
    <xsd:element name="Keyword" ma:index="9" nillable="true" ma:displayName="Keyword" ma:description="Enter list of terms separated by semi-colon(;)" ma:internalName="Keyword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bf38f5-2ab4-4275-9f80-157423be700b" elementFormDefault="qualified">
    <xsd:import namespace="http://schemas.microsoft.com/office/2006/documentManagement/types"/>
    <xsd:import namespace="http://schemas.microsoft.com/office/infopath/2007/PartnerControls"/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  <xsd:element name="SharedWithUsers" ma:index="17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59be4a-0d82-4ca3-99a0-c7f1356c62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1ee89e71-04cd-405e-9ca3-99e020c1694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Keyword xmlns="44a56295-c29e-4898-8136-a54736c65b82" xsi:nil="true"/>
    <Descriptions xmlns="44a56295-c29e-4898-8136-a54736c65b82" xsi:nil="true"/>
  </documentManagement>
</p:properties>
</file>

<file path=customXml/itemProps1.xml><?xml version="1.0" encoding="utf-8"?>
<ds:datastoreItem xmlns:ds="http://schemas.openxmlformats.org/officeDocument/2006/customXml" ds:itemID="{C32408D1-A163-4DAE-91FC-9C2F9788B3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4a56295-c29e-4898-8136-a54736c65b82"/>
    <ds:schemaRef ds:uri="b0bf38f5-2ab4-4275-9f80-157423be700b"/>
    <ds:schemaRef ds:uri="a459be4a-0d82-4ca3-99a0-c7f1356c62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D390FE0-F69E-4DA3-A285-0E9E4D45DF9E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6086A499-640A-4E42-BF4C-D688C9B64E14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05626FF-2F4F-4D3B-BCF3-BB93D92CF86D}">
  <ds:schemaRefs>
    <ds:schemaRef ds:uri="http://purl.org/dc/dcmitype/"/>
    <ds:schemaRef ds:uri="http://schemas.microsoft.com/office/2006/metadata/properties"/>
    <ds:schemaRef ds:uri="http://schemas.microsoft.com/office/infopath/2007/PartnerControls"/>
    <ds:schemaRef ds:uri="44a56295-c29e-4898-8136-a54736c65b82"/>
    <ds:schemaRef ds:uri="http://www.w3.org/XML/1998/namespace"/>
    <ds:schemaRef ds:uri="http://schemas.openxmlformats.org/package/2006/metadata/core-properties"/>
    <ds:schemaRef ds:uri="http://purl.org/dc/elements/1.1/"/>
    <ds:schemaRef ds:uri="http://schemas.microsoft.com/office/2006/documentManagement/types"/>
    <ds:schemaRef ds:uri="a459be4a-0d82-4ca3-99a0-c7f1356c62ac"/>
    <ds:schemaRef ds:uri="b0bf38f5-2ab4-4275-9f80-157423be700b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3</vt:i4>
      </vt:variant>
    </vt:vector>
  </HeadingPairs>
  <TitlesOfParts>
    <vt:vector size="36" baseType="lpstr">
      <vt:lpstr>Instructions</vt:lpstr>
      <vt:lpstr>Sourcedata</vt:lpstr>
      <vt:lpstr>Size dist. and dissolution</vt:lpstr>
      <vt:lpstr>avgrad</vt:lpstr>
      <vt:lpstr>CMC</vt:lpstr>
      <vt:lpstr>CSF</vt:lpstr>
      <vt:lpstr>Csurf</vt:lpstr>
      <vt:lpstr>datp1</vt:lpstr>
      <vt:lpstr>datp2</vt:lpstr>
      <vt:lpstr>datp3</vt:lpstr>
      <vt:lpstr>datp4</vt:lpstr>
      <vt:lpstr>dens</vt:lpstr>
      <vt:lpstr>Dmic</vt:lpstr>
      <vt:lpstr>Du</vt:lpstr>
      <vt:lpstr>epsilon</vt:lpstr>
      <vt:lpstr>fluid_dens</vt:lpstr>
      <vt:lpstr>fluid_kinevisco</vt:lpstr>
      <vt:lpstr>fluid_visco</vt:lpstr>
      <vt:lpstr>fu</vt:lpstr>
      <vt:lpstr>g</vt:lpstr>
      <vt:lpstr>hmicr</vt:lpstr>
      <vt:lpstr>intstep</vt:lpstr>
      <vt:lpstr>kaff</vt:lpstr>
      <vt:lpstr>kdeg</vt:lpstr>
      <vt:lpstr>m0</vt:lpstr>
      <vt:lpstr>mabs</vt:lpstr>
      <vt:lpstr>massrem</vt:lpstr>
      <vt:lpstr>radrange</vt:lpstr>
      <vt:lpstr>Rv</vt:lpstr>
      <vt:lpstr>steps</vt:lpstr>
      <vt:lpstr>T_C</vt:lpstr>
      <vt:lpstr>tdest</vt:lpstr>
      <vt:lpstr>total_mass</vt:lpstr>
      <vt:lpstr>tref</vt:lpstr>
      <vt:lpstr>V</vt:lpstr>
      <vt:lpstr>Vav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pin, Xavier</dc:creator>
  <cp:lastModifiedBy>Xavier Pepin</cp:lastModifiedBy>
  <dcterms:created xsi:type="dcterms:W3CDTF">2017-09-06T10:02:36Z</dcterms:created>
  <dcterms:modified xsi:type="dcterms:W3CDTF">2023-09-29T11:0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B0B99DBE90174EBDCBF839DF3F75A0</vt:lpwstr>
  </property>
</Properties>
</file>